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</row>
    <row r="263" spans="1:118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</row>
    <row r="264" spans="1:118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</row>
    <row r="265" spans="1:118">
      <c r="B265" t="s">
        <v>531</v>
      </c>
      <c r="C265">
        <v>-14.2709999999999</v>
      </c>
      <c r="D265">
        <v>-170.132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  <c r="DG265">
        <v>0</v>
      </c>
      <c r="DH265">
        <v>0</v>
      </c>
      <c r="DI265">
        <v>0</v>
      </c>
      <c r="DJ265">
        <v>0</v>
      </c>
      <c r="DK265">
        <v>0</v>
      </c>
      <c r="DL265">
        <v>0</v>
      </c>
      <c r="DM265">
        <v>0</v>
      </c>
      <c r="DN265">
        <v>0</v>
      </c>
    </row>
    <row r="266" spans="1:118">
      <c r="B266" t="s">
        <v>532</v>
      </c>
      <c r="C266">
        <v>13.4443</v>
      </c>
      <c r="D266">
        <v>144.7937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3</v>
      </c>
      <c r="BH266">
        <v>3</v>
      </c>
      <c r="BI266">
        <v>5</v>
      </c>
      <c r="BJ266">
        <v>12</v>
      </c>
      <c r="BK266">
        <v>14</v>
      </c>
      <c r="BL266">
        <v>15</v>
      </c>
      <c r="BM266">
        <v>27</v>
      </c>
      <c r="BN266">
        <v>29</v>
      </c>
      <c r="BO266">
        <v>32</v>
      </c>
      <c r="BP266">
        <v>37</v>
      </c>
      <c r="BQ266">
        <v>45</v>
      </c>
      <c r="BR266">
        <v>51</v>
      </c>
      <c r="BS266">
        <v>55</v>
      </c>
      <c r="BT266">
        <v>56</v>
      </c>
      <c r="BU266">
        <v>58</v>
      </c>
      <c r="BV266">
        <v>69</v>
      </c>
      <c r="BW266">
        <v>77</v>
      </c>
      <c r="BX266">
        <v>82</v>
      </c>
      <c r="BY266">
        <v>84</v>
      </c>
      <c r="BZ266">
        <v>93</v>
      </c>
      <c r="CA266">
        <v>112</v>
      </c>
      <c r="CB266">
        <v>113</v>
      </c>
      <c r="CC266">
        <v>121</v>
      </c>
      <c r="CD266">
        <v>121</v>
      </c>
      <c r="CE266">
        <v>128</v>
      </c>
      <c r="CF266">
        <v>130</v>
      </c>
      <c r="CG266">
        <v>133</v>
      </c>
      <c r="CH266">
        <v>133</v>
      </c>
      <c r="CI266">
        <v>133</v>
      </c>
      <c r="CJ266">
        <v>133</v>
      </c>
      <c r="CK266">
        <v>135</v>
      </c>
      <c r="CL266">
        <v>135</v>
      </c>
      <c r="CM266">
        <v>136</v>
      </c>
      <c r="CN266">
        <v>136</v>
      </c>
      <c r="CO266">
        <v>136</v>
      </c>
      <c r="CP266">
        <v>136</v>
      </c>
      <c r="CQ266">
        <v>136</v>
      </c>
      <c r="CR266">
        <v>136</v>
      </c>
      <c r="CS266">
        <v>139</v>
      </c>
      <c r="CT266">
        <v>141</v>
      </c>
      <c r="CU266">
        <v>141</v>
      </c>
      <c r="CV266">
        <v>141</v>
      </c>
      <c r="CW266">
        <v>141</v>
      </c>
      <c r="CX266">
        <v>141</v>
      </c>
      <c r="CY266">
        <v>141</v>
      </c>
      <c r="CZ266">
        <v>145</v>
      </c>
      <c r="DA266">
        <v>145</v>
      </c>
      <c r="DB266">
        <v>145</v>
      </c>
      <c r="DC266">
        <v>145</v>
      </c>
      <c r="DD266">
        <v>145</v>
      </c>
      <c r="DE266">
        <v>145</v>
      </c>
      <c r="DF266">
        <v>149</v>
      </c>
      <c r="DG266">
        <v>149</v>
      </c>
      <c r="DH266">
        <v>151</v>
      </c>
      <c r="DI266">
        <v>151</v>
      </c>
      <c r="DJ266">
        <v>151</v>
      </c>
      <c r="DK266">
        <v>151</v>
      </c>
      <c r="DL266">
        <v>152</v>
      </c>
      <c r="DM266">
        <v>152</v>
      </c>
      <c r="DN266">
        <v>152</v>
      </c>
    </row>
    <row r="267" spans="1:118">
      <c r="B267" t="s">
        <v>533</v>
      </c>
      <c r="C267">
        <v>15.097899999999999</v>
      </c>
      <c r="D267">
        <v>145.6739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2</v>
      </c>
      <c r="BW267">
        <v>6</v>
      </c>
      <c r="BX267">
        <v>6</v>
      </c>
      <c r="BY267">
        <v>8</v>
      </c>
      <c r="BZ267">
        <v>8</v>
      </c>
      <c r="CA267">
        <v>8</v>
      </c>
      <c r="CB267">
        <v>8</v>
      </c>
      <c r="CC267">
        <v>8</v>
      </c>
      <c r="CD267">
        <v>11</v>
      </c>
      <c r="CE267">
        <v>11</v>
      </c>
      <c r="CF267">
        <v>11</v>
      </c>
      <c r="CG267">
        <v>11</v>
      </c>
      <c r="CH267">
        <v>11</v>
      </c>
      <c r="CI267">
        <v>11</v>
      </c>
      <c r="CJ267">
        <v>11</v>
      </c>
      <c r="CK267">
        <v>13</v>
      </c>
      <c r="CL267">
        <v>13</v>
      </c>
      <c r="CM267">
        <v>13</v>
      </c>
      <c r="CN267">
        <v>14</v>
      </c>
      <c r="CO267">
        <v>14</v>
      </c>
      <c r="CP267">
        <v>14</v>
      </c>
      <c r="CQ267">
        <v>14</v>
      </c>
      <c r="CR267">
        <v>14</v>
      </c>
      <c r="CS267">
        <v>14</v>
      </c>
      <c r="CT267">
        <v>14</v>
      </c>
      <c r="CU267">
        <v>14</v>
      </c>
      <c r="CV267">
        <v>14</v>
      </c>
      <c r="CW267">
        <v>14</v>
      </c>
      <c r="CX267">
        <v>14</v>
      </c>
      <c r="CY267">
        <v>14</v>
      </c>
      <c r="CZ267">
        <v>14</v>
      </c>
      <c r="DA267">
        <v>14</v>
      </c>
      <c r="DB267">
        <v>14</v>
      </c>
      <c r="DC267">
        <v>14</v>
      </c>
      <c r="DD267">
        <v>14</v>
      </c>
      <c r="DE267">
        <v>14</v>
      </c>
      <c r="DF267">
        <v>15</v>
      </c>
      <c r="DG267">
        <v>15</v>
      </c>
      <c r="DH267">
        <v>15</v>
      </c>
      <c r="DI267">
        <v>16</v>
      </c>
      <c r="DJ267">
        <v>16</v>
      </c>
      <c r="DK267">
        <v>19</v>
      </c>
      <c r="DL267">
        <v>19</v>
      </c>
      <c r="DM267">
        <v>19</v>
      </c>
      <c r="DN267">
        <v>19</v>
      </c>
    </row>
    <row r="268" spans="1:118">
      <c r="B268" t="s">
        <v>534</v>
      </c>
      <c r="C268">
        <v>18.220800000000001</v>
      </c>
      <c r="D268">
        <v>-66.590100000000007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5</v>
      </c>
      <c r="BH268">
        <v>5</v>
      </c>
      <c r="BI268">
        <v>5</v>
      </c>
      <c r="BJ268">
        <v>5</v>
      </c>
      <c r="BK268">
        <v>14</v>
      </c>
      <c r="BL268">
        <v>21</v>
      </c>
      <c r="BM268">
        <v>23</v>
      </c>
      <c r="BN268">
        <v>31</v>
      </c>
      <c r="BO268">
        <v>39</v>
      </c>
      <c r="BP268">
        <v>51</v>
      </c>
      <c r="BQ268">
        <v>64</v>
      </c>
      <c r="BR268">
        <v>79</v>
      </c>
      <c r="BS268">
        <v>100</v>
      </c>
      <c r="BT268">
        <v>127</v>
      </c>
      <c r="BU268">
        <v>174</v>
      </c>
      <c r="BV268">
        <v>239</v>
      </c>
      <c r="BW268">
        <v>286</v>
      </c>
      <c r="BX268">
        <v>316</v>
      </c>
      <c r="BY268">
        <v>316</v>
      </c>
      <c r="BZ268">
        <v>452</v>
      </c>
      <c r="CA268">
        <v>475</v>
      </c>
      <c r="CB268">
        <v>513</v>
      </c>
      <c r="CC268">
        <v>573</v>
      </c>
      <c r="CD268">
        <v>620</v>
      </c>
      <c r="CE268">
        <v>683</v>
      </c>
      <c r="CF268">
        <v>725</v>
      </c>
      <c r="CG268">
        <v>788</v>
      </c>
      <c r="CH268">
        <v>897</v>
      </c>
      <c r="CI268">
        <v>903</v>
      </c>
      <c r="CJ268">
        <v>923</v>
      </c>
      <c r="CK268">
        <v>974</v>
      </c>
      <c r="CL268">
        <v>1043</v>
      </c>
      <c r="CM268">
        <v>1068</v>
      </c>
      <c r="CN268">
        <v>1118</v>
      </c>
      <c r="CO268">
        <v>1213</v>
      </c>
      <c r="CP268">
        <v>1252</v>
      </c>
      <c r="CQ268">
        <v>1298</v>
      </c>
      <c r="CR268">
        <v>1252</v>
      </c>
      <c r="CS268">
        <v>1416</v>
      </c>
      <c r="CT268">
        <v>1276</v>
      </c>
      <c r="CU268">
        <v>1307</v>
      </c>
      <c r="CV268">
        <v>1371</v>
      </c>
      <c r="CW268">
        <v>1389</v>
      </c>
      <c r="CX268">
        <v>1400</v>
      </c>
      <c r="CY268">
        <v>1433</v>
      </c>
      <c r="CZ268">
        <v>1539</v>
      </c>
      <c r="DA268">
        <v>1575</v>
      </c>
      <c r="DB268">
        <v>1757</v>
      </c>
      <c r="DC268">
        <v>1808</v>
      </c>
      <c r="DD268">
        <v>1843</v>
      </c>
      <c r="DE268">
        <v>1924</v>
      </c>
      <c r="DF268">
        <v>1968</v>
      </c>
      <c r="DG268">
        <v>2031</v>
      </c>
      <c r="DH268">
        <v>2156</v>
      </c>
      <c r="DI268">
        <v>2173</v>
      </c>
      <c r="DJ268">
        <v>2198</v>
      </c>
      <c r="DK268">
        <v>2256</v>
      </c>
      <c r="DL268">
        <v>2299</v>
      </c>
      <c r="DM268">
        <v>2329</v>
      </c>
      <c r="DN268">
        <v>2427</v>
      </c>
    </row>
    <row r="269" spans="1:118">
      <c r="B269" t="s">
        <v>535</v>
      </c>
      <c r="C269">
        <v>18.335799999999999</v>
      </c>
      <c r="D269">
        <v>-64.89629999999999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1</v>
      </c>
      <c r="BH269">
        <v>2</v>
      </c>
      <c r="BI269">
        <v>2</v>
      </c>
      <c r="BJ269">
        <v>3</v>
      </c>
      <c r="BK269">
        <v>3</v>
      </c>
      <c r="BL269">
        <v>6</v>
      </c>
      <c r="BM269">
        <v>6</v>
      </c>
      <c r="BN269">
        <v>7</v>
      </c>
      <c r="BO269">
        <v>17</v>
      </c>
      <c r="BP269">
        <v>17</v>
      </c>
      <c r="BQ269">
        <v>17</v>
      </c>
      <c r="BR269">
        <v>19</v>
      </c>
      <c r="BS269">
        <v>22</v>
      </c>
      <c r="BT269">
        <v>23</v>
      </c>
      <c r="BU269">
        <v>30</v>
      </c>
      <c r="BV269">
        <v>30</v>
      </c>
      <c r="BW269">
        <v>30</v>
      </c>
      <c r="BX269">
        <v>30</v>
      </c>
      <c r="BY269">
        <v>37</v>
      </c>
      <c r="BZ269">
        <v>40</v>
      </c>
      <c r="CA269">
        <v>42</v>
      </c>
      <c r="CB269">
        <v>43</v>
      </c>
      <c r="CC269">
        <v>43</v>
      </c>
      <c r="CD269">
        <v>45</v>
      </c>
      <c r="CE269">
        <v>45</v>
      </c>
      <c r="CF269">
        <v>50</v>
      </c>
      <c r="CG269">
        <v>51</v>
      </c>
      <c r="CH269">
        <v>51</v>
      </c>
      <c r="CI269">
        <v>51</v>
      </c>
      <c r="CJ269">
        <v>51</v>
      </c>
      <c r="CK269">
        <v>51</v>
      </c>
      <c r="CL269">
        <v>51</v>
      </c>
      <c r="CM269">
        <v>51</v>
      </c>
      <c r="CN269">
        <v>53</v>
      </c>
      <c r="CO269">
        <v>53</v>
      </c>
      <c r="CP269">
        <v>53</v>
      </c>
      <c r="CQ269">
        <v>53</v>
      </c>
      <c r="CR269">
        <v>54</v>
      </c>
      <c r="CS269">
        <v>54</v>
      </c>
      <c r="CT269">
        <v>54</v>
      </c>
      <c r="CU269">
        <v>55</v>
      </c>
      <c r="CV269">
        <v>57</v>
      </c>
      <c r="CW269">
        <v>57</v>
      </c>
      <c r="CX269">
        <v>57</v>
      </c>
      <c r="CY269">
        <v>57</v>
      </c>
      <c r="CZ269">
        <v>66</v>
      </c>
      <c r="DA269">
        <v>66</v>
      </c>
      <c r="DB269">
        <v>66</v>
      </c>
      <c r="DC269">
        <v>66</v>
      </c>
      <c r="DD269">
        <v>66</v>
      </c>
      <c r="DE269">
        <v>66</v>
      </c>
      <c r="DF269">
        <v>66</v>
      </c>
      <c r="DG269">
        <v>66</v>
      </c>
      <c r="DH269">
        <v>68</v>
      </c>
      <c r="DI269">
        <v>68</v>
      </c>
      <c r="DJ269">
        <v>69</v>
      </c>
      <c r="DK269">
        <v>69</v>
      </c>
      <c r="DL269">
        <v>69</v>
      </c>
      <c r="DM269">
        <v>69</v>
      </c>
      <c r="DN269">
        <v>69</v>
      </c>
    </row>
    <row r="270" spans="1:118">
      <c r="B270" t="s">
        <v>536</v>
      </c>
      <c r="C270">
        <v>32.539527450000001</v>
      </c>
      <c r="D270">
        <v>-86.644082269999998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1</v>
      </c>
      <c r="BP270">
        <v>4</v>
      </c>
      <c r="BQ270">
        <v>6</v>
      </c>
      <c r="BR270">
        <v>6</v>
      </c>
      <c r="BS270">
        <v>6</v>
      </c>
      <c r="BT270">
        <v>6</v>
      </c>
      <c r="BU270">
        <v>6</v>
      </c>
      <c r="BV270">
        <v>7</v>
      </c>
      <c r="BW270">
        <v>8</v>
      </c>
      <c r="BX270">
        <v>10</v>
      </c>
      <c r="BY270">
        <v>12</v>
      </c>
      <c r="BZ270">
        <v>12</v>
      </c>
      <c r="CA270">
        <v>12</v>
      </c>
      <c r="CB270">
        <v>12</v>
      </c>
      <c r="CC270">
        <v>12</v>
      </c>
      <c r="CD270">
        <v>12</v>
      </c>
      <c r="CE270">
        <v>15</v>
      </c>
      <c r="CF270">
        <v>17</v>
      </c>
      <c r="CG270">
        <v>19</v>
      </c>
      <c r="CH270">
        <v>19</v>
      </c>
      <c r="CI270">
        <v>19</v>
      </c>
      <c r="CJ270">
        <v>23</v>
      </c>
      <c r="CK270">
        <v>24</v>
      </c>
      <c r="CL270">
        <v>26</v>
      </c>
      <c r="CM270">
        <v>26</v>
      </c>
      <c r="CN270">
        <v>25</v>
      </c>
      <c r="CO270">
        <v>26</v>
      </c>
      <c r="CP270">
        <v>28</v>
      </c>
      <c r="CQ270">
        <v>30</v>
      </c>
      <c r="CR270">
        <v>32</v>
      </c>
      <c r="CS270">
        <v>33</v>
      </c>
      <c r="CT270">
        <v>36</v>
      </c>
      <c r="CU270">
        <v>36</v>
      </c>
      <c r="CV270">
        <v>37</v>
      </c>
      <c r="CW270">
        <v>39</v>
      </c>
      <c r="CX270">
        <v>40</v>
      </c>
      <c r="CY270">
        <v>43</v>
      </c>
      <c r="CZ270">
        <v>44</v>
      </c>
      <c r="DA270">
        <v>42</v>
      </c>
      <c r="DB270">
        <v>45</v>
      </c>
      <c r="DC270">
        <v>48</v>
      </c>
      <c r="DD270">
        <v>53</v>
      </c>
      <c r="DE270">
        <v>53</v>
      </c>
      <c r="DF270">
        <v>58</v>
      </c>
      <c r="DG270">
        <v>61</v>
      </c>
      <c r="DH270">
        <v>67</v>
      </c>
      <c r="DI270">
        <v>68</v>
      </c>
      <c r="DJ270">
        <v>74</v>
      </c>
      <c r="DK270">
        <v>84</v>
      </c>
      <c r="DL270">
        <v>91</v>
      </c>
      <c r="DM270">
        <v>93</v>
      </c>
      <c r="DN270">
        <v>104</v>
      </c>
    </row>
    <row r="271" spans="1:118">
      <c r="B271" t="s">
        <v>536</v>
      </c>
      <c r="C271">
        <v>30.72774991</v>
      </c>
      <c r="D271">
        <v>-87.722070579999993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1</v>
      </c>
      <c r="BG271">
        <v>1</v>
      </c>
      <c r="BH271">
        <v>1</v>
      </c>
      <c r="BI271">
        <v>1</v>
      </c>
      <c r="BJ271">
        <v>1</v>
      </c>
      <c r="BK271">
        <v>2</v>
      </c>
      <c r="BL271">
        <v>2</v>
      </c>
      <c r="BM271">
        <v>2</v>
      </c>
      <c r="BN271">
        <v>3</v>
      </c>
      <c r="BO271">
        <v>4</v>
      </c>
      <c r="BP271">
        <v>4</v>
      </c>
      <c r="BQ271">
        <v>5</v>
      </c>
      <c r="BR271">
        <v>5</v>
      </c>
      <c r="BS271">
        <v>10</v>
      </c>
      <c r="BT271">
        <v>15</v>
      </c>
      <c r="BU271">
        <v>18</v>
      </c>
      <c r="BV271">
        <v>19</v>
      </c>
      <c r="BW271">
        <v>20</v>
      </c>
      <c r="BX271">
        <v>24</v>
      </c>
      <c r="BY271">
        <v>28</v>
      </c>
      <c r="BZ271">
        <v>29</v>
      </c>
      <c r="CA271">
        <v>29</v>
      </c>
      <c r="CB271">
        <v>38</v>
      </c>
      <c r="CC271">
        <v>42</v>
      </c>
      <c r="CD271">
        <v>44</v>
      </c>
      <c r="CE271">
        <v>56</v>
      </c>
      <c r="CF271">
        <v>59</v>
      </c>
      <c r="CG271">
        <v>66</v>
      </c>
      <c r="CH271">
        <v>71</v>
      </c>
      <c r="CI271">
        <v>72</v>
      </c>
      <c r="CJ271">
        <v>87</v>
      </c>
      <c r="CK271">
        <v>91</v>
      </c>
      <c r="CL271">
        <v>101</v>
      </c>
      <c r="CM271">
        <v>103</v>
      </c>
      <c r="CN271">
        <v>109</v>
      </c>
      <c r="CO271">
        <v>112</v>
      </c>
      <c r="CP271">
        <v>117</v>
      </c>
      <c r="CQ271">
        <v>123</v>
      </c>
      <c r="CR271">
        <v>132</v>
      </c>
      <c r="CS271">
        <v>143</v>
      </c>
      <c r="CT271">
        <v>147</v>
      </c>
      <c r="CU271">
        <v>147</v>
      </c>
      <c r="CV271">
        <v>161</v>
      </c>
      <c r="CW271">
        <v>168</v>
      </c>
      <c r="CX271">
        <v>171</v>
      </c>
      <c r="CY271">
        <v>174</v>
      </c>
      <c r="CZ271">
        <v>174</v>
      </c>
      <c r="DA271">
        <v>175</v>
      </c>
      <c r="DB271">
        <v>181</v>
      </c>
      <c r="DC271">
        <v>187</v>
      </c>
      <c r="DD271">
        <v>188</v>
      </c>
      <c r="DE271">
        <v>189</v>
      </c>
      <c r="DF271">
        <v>196</v>
      </c>
      <c r="DG271">
        <v>205</v>
      </c>
      <c r="DH271">
        <v>208</v>
      </c>
      <c r="DI271">
        <v>216</v>
      </c>
      <c r="DJ271">
        <v>222</v>
      </c>
      <c r="DK271">
        <v>224</v>
      </c>
      <c r="DL271">
        <v>227</v>
      </c>
      <c r="DM271">
        <v>231</v>
      </c>
      <c r="DN271">
        <v>243</v>
      </c>
    </row>
    <row r="272" spans="1:118">
      <c r="B272" t="s">
        <v>536</v>
      </c>
      <c r="C272">
        <v>31.868262999999999</v>
      </c>
      <c r="D272">
        <v>-85.3871285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1</v>
      </c>
      <c r="BZ272">
        <v>2</v>
      </c>
      <c r="CA272">
        <v>2</v>
      </c>
      <c r="CB272">
        <v>2</v>
      </c>
      <c r="CC272">
        <v>3</v>
      </c>
      <c r="CD272">
        <v>3</v>
      </c>
      <c r="CE272">
        <v>4</v>
      </c>
      <c r="CF272">
        <v>9</v>
      </c>
      <c r="CG272">
        <v>9</v>
      </c>
      <c r="CH272">
        <v>10</v>
      </c>
      <c r="CI272">
        <v>10</v>
      </c>
      <c r="CJ272">
        <v>11</v>
      </c>
      <c r="CK272">
        <v>12</v>
      </c>
      <c r="CL272">
        <v>14</v>
      </c>
      <c r="CM272">
        <v>15</v>
      </c>
      <c r="CN272">
        <v>18</v>
      </c>
      <c r="CO272">
        <v>20</v>
      </c>
      <c r="CP272">
        <v>22</v>
      </c>
      <c r="CQ272">
        <v>28</v>
      </c>
      <c r="CR272">
        <v>29</v>
      </c>
      <c r="CS272">
        <v>30</v>
      </c>
      <c r="CT272">
        <v>32</v>
      </c>
      <c r="CU272">
        <v>32</v>
      </c>
      <c r="CV272">
        <v>33</v>
      </c>
      <c r="CW272">
        <v>35</v>
      </c>
      <c r="CX272">
        <v>37</v>
      </c>
      <c r="CY272">
        <v>37</v>
      </c>
      <c r="CZ272">
        <v>39</v>
      </c>
      <c r="DA272">
        <v>42</v>
      </c>
      <c r="DB272">
        <v>43</v>
      </c>
      <c r="DC272">
        <v>45</v>
      </c>
      <c r="DD272">
        <v>45</v>
      </c>
      <c r="DE272">
        <v>47</v>
      </c>
      <c r="DF272">
        <v>47</v>
      </c>
      <c r="DG272">
        <v>51</v>
      </c>
      <c r="DH272">
        <v>53</v>
      </c>
      <c r="DI272">
        <v>58</v>
      </c>
      <c r="DJ272">
        <v>59</v>
      </c>
      <c r="DK272">
        <v>61</v>
      </c>
      <c r="DL272">
        <v>67</v>
      </c>
      <c r="DM272">
        <v>69</v>
      </c>
      <c r="DN272">
        <v>74</v>
      </c>
    </row>
    <row r="273" spans="2:118">
      <c r="B273" t="s">
        <v>536</v>
      </c>
      <c r="C273">
        <v>32.996420639999997</v>
      </c>
      <c r="D273">
        <v>-87.125114599999904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2</v>
      </c>
      <c r="BV273">
        <v>3</v>
      </c>
      <c r="BW273">
        <v>3</v>
      </c>
      <c r="BX273">
        <v>4</v>
      </c>
      <c r="BY273">
        <v>4</v>
      </c>
      <c r="BZ273">
        <v>4</v>
      </c>
      <c r="CA273">
        <v>5</v>
      </c>
      <c r="CB273">
        <v>7</v>
      </c>
      <c r="CC273">
        <v>8</v>
      </c>
      <c r="CD273">
        <v>9</v>
      </c>
      <c r="CE273">
        <v>9</v>
      </c>
      <c r="CF273">
        <v>11</v>
      </c>
      <c r="CG273">
        <v>13</v>
      </c>
      <c r="CH273">
        <v>16</v>
      </c>
      <c r="CI273">
        <v>17</v>
      </c>
      <c r="CJ273">
        <v>17</v>
      </c>
      <c r="CK273">
        <v>18</v>
      </c>
      <c r="CL273">
        <v>22</v>
      </c>
      <c r="CM273">
        <v>24</v>
      </c>
      <c r="CN273">
        <v>26</v>
      </c>
      <c r="CO273">
        <v>28</v>
      </c>
      <c r="CP273">
        <v>32</v>
      </c>
      <c r="CQ273">
        <v>32</v>
      </c>
      <c r="CR273">
        <v>34</v>
      </c>
      <c r="CS273">
        <v>33</v>
      </c>
      <c r="CT273">
        <v>34</v>
      </c>
      <c r="CU273">
        <v>34</v>
      </c>
      <c r="CV273">
        <v>38</v>
      </c>
      <c r="CW273">
        <v>42</v>
      </c>
      <c r="CX273">
        <v>42</v>
      </c>
      <c r="CY273">
        <v>42</v>
      </c>
      <c r="CZ273">
        <v>42</v>
      </c>
      <c r="DA273">
        <v>42</v>
      </c>
      <c r="DB273">
        <v>42</v>
      </c>
      <c r="DC273">
        <v>43</v>
      </c>
      <c r="DD273">
        <v>42</v>
      </c>
      <c r="DE273">
        <v>43</v>
      </c>
      <c r="DF273">
        <v>43</v>
      </c>
      <c r="DG273">
        <v>44</v>
      </c>
      <c r="DH273">
        <v>44</v>
      </c>
      <c r="DI273">
        <v>45</v>
      </c>
      <c r="DJ273">
        <v>46</v>
      </c>
      <c r="DK273">
        <v>46</v>
      </c>
      <c r="DL273">
        <v>46</v>
      </c>
      <c r="DM273">
        <v>46</v>
      </c>
      <c r="DN273">
        <v>46</v>
      </c>
    </row>
    <row r="274" spans="2:118">
      <c r="B274" t="s">
        <v>536</v>
      </c>
      <c r="C274">
        <v>33.982109180000002</v>
      </c>
      <c r="D274">
        <v>-86.567905929999995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1</v>
      </c>
      <c r="BQ274">
        <v>2</v>
      </c>
      <c r="BR274">
        <v>4</v>
      </c>
      <c r="BS274">
        <v>5</v>
      </c>
      <c r="BT274">
        <v>5</v>
      </c>
      <c r="BU274">
        <v>5</v>
      </c>
      <c r="BV274">
        <v>5</v>
      </c>
      <c r="BW274">
        <v>5</v>
      </c>
      <c r="BX274">
        <v>6</v>
      </c>
      <c r="BY274">
        <v>9</v>
      </c>
      <c r="BZ274">
        <v>10</v>
      </c>
      <c r="CA274">
        <v>10</v>
      </c>
      <c r="CB274">
        <v>10</v>
      </c>
      <c r="CC274">
        <v>10</v>
      </c>
      <c r="CD274">
        <v>10</v>
      </c>
      <c r="CE274">
        <v>11</v>
      </c>
      <c r="CF274">
        <v>12</v>
      </c>
      <c r="CG274">
        <v>12</v>
      </c>
      <c r="CH274">
        <v>13</v>
      </c>
      <c r="CI274">
        <v>14</v>
      </c>
      <c r="CJ274">
        <v>16</v>
      </c>
      <c r="CK274">
        <v>17</v>
      </c>
      <c r="CL274">
        <v>18</v>
      </c>
      <c r="CM274">
        <v>20</v>
      </c>
      <c r="CN274">
        <v>20</v>
      </c>
      <c r="CO274">
        <v>21</v>
      </c>
      <c r="CP274">
        <v>22</v>
      </c>
      <c r="CQ274">
        <v>26</v>
      </c>
      <c r="CR274">
        <v>29</v>
      </c>
      <c r="CS274">
        <v>31</v>
      </c>
      <c r="CT274">
        <v>31</v>
      </c>
      <c r="CU274">
        <v>31</v>
      </c>
      <c r="CV274">
        <v>34</v>
      </c>
      <c r="CW274">
        <v>34</v>
      </c>
      <c r="CX274">
        <v>34</v>
      </c>
      <c r="CY274">
        <v>36</v>
      </c>
      <c r="CZ274">
        <v>37</v>
      </c>
      <c r="DA274">
        <v>39</v>
      </c>
      <c r="DB274">
        <v>40</v>
      </c>
      <c r="DC274">
        <v>40</v>
      </c>
      <c r="DD274">
        <v>40</v>
      </c>
      <c r="DE274">
        <v>40</v>
      </c>
      <c r="DF274">
        <v>42</v>
      </c>
      <c r="DG274">
        <v>44</v>
      </c>
      <c r="DH274">
        <v>44</v>
      </c>
      <c r="DI274">
        <v>44</v>
      </c>
      <c r="DJ274">
        <v>44</v>
      </c>
      <c r="DK274">
        <v>45</v>
      </c>
      <c r="DL274">
        <v>45</v>
      </c>
      <c r="DM274">
        <v>45</v>
      </c>
      <c r="DN274">
        <v>45</v>
      </c>
    </row>
    <row r="275" spans="2:118">
      <c r="B275" t="s">
        <v>536</v>
      </c>
      <c r="C275">
        <v>32.100305329999998</v>
      </c>
      <c r="D275">
        <v>-85.71265535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2</v>
      </c>
      <c r="BR275">
        <v>2</v>
      </c>
      <c r="BS275">
        <v>3</v>
      </c>
      <c r="BT275">
        <v>3</v>
      </c>
      <c r="BU275">
        <v>3</v>
      </c>
      <c r="BV275">
        <v>3</v>
      </c>
      <c r="BW275">
        <v>3</v>
      </c>
      <c r="BX275">
        <v>2</v>
      </c>
      <c r="BY275">
        <v>2</v>
      </c>
      <c r="BZ275">
        <v>2</v>
      </c>
      <c r="CA275">
        <v>2</v>
      </c>
      <c r="CB275">
        <v>2</v>
      </c>
      <c r="CC275">
        <v>2</v>
      </c>
      <c r="CD275">
        <v>3</v>
      </c>
      <c r="CE275">
        <v>3</v>
      </c>
      <c r="CF275">
        <v>4</v>
      </c>
      <c r="CG275">
        <v>4</v>
      </c>
      <c r="CH275">
        <v>4</v>
      </c>
      <c r="CI275">
        <v>5</v>
      </c>
      <c r="CJ275">
        <v>8</v>
      </c>
      <c r="CK275">
        <v>8</v>
      </c>
      <c r="CL275">
        <v>8</v>
      </c>
      <c r="CM275">
        <v>8</v>
      </c>
      <c r="CN275">
        <v>9</v>
      </c>
      <c r="CO275">
        <v>9</v>
      </c>
      <c r="CP275">
        <v>11</v>
      </c>
      <c r="CQ275">
        <v>11</v>
      </c>
      <c r="CR275">
        <v>11</v>
      </c>
      <c r="CS275">
        <v>12</v>
      </c>
      <c r="CT275">
        <v>12</v>
      </c>
      <c r="CU275">
        <v>12</v>
      </c>
      <c r="CV275">
        <v>12</v>
      </c>
      <c r="CW275">
        <v>12</v>
      </c>
      <c r="CX275">
        <v>12</v>
      </c>
      <c r="CY275">
        <v>12</v>
      </c>
      <c r="CZ275">
        <v>13</v>
      </c>
      <c r="DA275">
        <v>14</v>
      </c>
      <c r="DB275">
        <v>14</v>
      </c>
      <c r="DC275">
        <v>14</v>
      </c>
      <c r="DD275">
        <v>16</v>
      </c>
      <c r="DE275">
        <v>18</v>
      </c>
      <c r="DF275">
        <v>18</v>
      </c>
      <c r="DG275">
        <v>18</v>
      </c>
      <c r="DH275">
        <v>21</v>
      </c>
      <c r="DI275">
        <v>22</v>
      </c>
      <c r="DJ275">
        <v>23</v>
      </c>
      <c r="DK275">
        <v>26</v>
      </c>
      <c r="DL275">
        <v>26</v>
      </c>
      <c r="DM275">
        <v>28</v>
      </c>
      <c r="DN275">
        <v>28</v>
      </c>
    </row>
    <row r="276" spans="2:118">
      <c r="B276" t="s">
        <v>536</v>
      </c>
      <c r="C276">
        <v>31.753000950000001</v>
      </c>
      <c r="D276">
        <v>-86.680574780000001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1</v>
      </c>
      <c r="BQ276">
        <v>1</v>
      </c>
      <c r="BR276">
        <v>1</v>
      </c>
      <c r="BS276">
        <v>1</v>
      </c>
      <c r="BT276">
        <v>1</v>
      </c>
      <c r="BU276">
        <v>1</v>
      </c>
      <c r="BV276">
        <v>1</v>
      </c>
      <c r="BW276">
        <v>1</v>
      </c>
      <c r="BX276">
        <v>1</v>
      </c>
      <c r="BY276">
        <v>1</v>
      </c>
      <c r="BZ276">
        <v>1</v>
      </c>
      <c r="CA276">
        <v>1</v>
      </c>
      <c r="CB276">
        <v>1</v>
      </c>
      <c r="CC276">
        <v>2</v>
      </c>
      <c r="CD276">
        <v>2</v>
      </c>
      <c r="CE276">
        <v>3</v>
      </c>
      <c r="CF276">
        <v>3</v>
      </c>
      <c r="CG276">
        <v>6</v>
      </c>
      <c r="CH276">
        <v>7</v>
      </c>
      <c r="CI276">
        <v>8</v>
      </c>
      <c r="CJ276">
        <v>8</v>
      </c>
      <c r="CK276">
        <v>9</v>
      </c>
      <c r="CL276">
        <v>11</v>
      </c>
      <c r="CM276">
        <v>16</v>
      </c>
      <c r="CN276">
        <v>13</v>
      </c>
      <c r="CO276">
        <v>14</v>
      </c>
      <c r="CP276">
        <v>14</v>
      </c>
      <c r="CQ276">
        <v>15</v>
      </c>
      <c r="CR276">
        <v>17</v>
      </c>
      <c r="CS276">
        <v>19</v>
      </c>
      <c r="CT276">
        <v>21</v>
      </c>
      <c r="CU276">
        <v>21</v>
      </c>
      <c r="CV276">
        <v>32</v>
      </c>
      <c r="CW276">
        <v>34</v>
      </c>
      <c r="CX276">
        <v>45</v>
      </c>
      <c r="CY276">
        <v>50</v>
      </c>
      <c r="CZ276">
        <v>53</v>
      </c>
      <c r="DA276">
        <v>65</v>
      </c>
      <c r="DB276">
        <v>92</v>
      </c>
      <c r="DC276">
        <v>105</v>
      </c>
      <c r="DD276">
        <v>114</v>
      </c>
      <c r="DE276">
        <v>120</v>
      </c>
      <c r="DF276">
        <v>130</v>
      </c>
      <c r="DG276">
        <v>155</v>
      </c>
      <c r="DH276">
        <v>162</v>
      </c>
      <c r="DI276">
        <v>178</v>
      </c>
      <c r="DJ276">
        <v>189</v>
      </c>
      <c r="DK276">
        <v>196</v>
      </c>
      <c r="DL276">
        <v>224</v>
      </c>
      <c r="DM276">
        <v>230</v>
      </c>
      <c r="DN276">
        <v>249</v>
      </c>
    </row>
    <row r="277" spans="2:118">
      <c r="B277" t="s">
        <v>536</v>
      </c>
      <c r="C277">
        <v>33.774837269999999</v>
      </c>
      <c r="D277">
        <v>-85.826303859999996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1</v>
      </c>
      <c r="BJ277">
        <v>1</v>
      </c>
      <c r="BK277">
        <v>1</v>
      </c>
      <c r="BL277">
        <v>1</v>
      </c>
      <c r="BM277">
        <v>1</v>
      </c>
      <c r="BN277">
        <v>2</v>
      </c>
      <c r="BO277">
        <v>2</v>
      </c>
      <c r="BP277">
        <v>2</v>
      </c>
      <c r="BQ277">
        <v>2</v>
      </c>
      <c r="BR277">
        <v>3</v>
      </c>
      <c r="BS277">
        <v>3</v>
      </c>
      <c r="BT277">
        <v>3</v>
      </c>
      <c r="BU277">
        <v>8</v>
      </c>
      <c r="BV277">
        <v>9</v>
      </c>
      <c r="BW277">
        <v>11</v>
      </c>
      <c r="BX277">
        <v>12</v>
      </c>
      <c r="BY277">
        <v>18</v>
      </c>
      <c r="BZ277">
        <v>21</v>
      </c>
      <c r="CA277">
        <v>23</v>
      </c>
      <c r="CB277">
        <v>34</v>
      </c>
      <c r="CC277">
        <v>41</v>
      </c>
      <c r="CD277">
        <v>49</v>
      </c>
      <c r="CE277">
        <v>53</v>
      </c>
      <c r="CF277">
        <v>54</v>
      </c>
      <c r="CG277">
        <v>57</v>
      </c>
      <c r="CH277">
        <v>59</v>
      </c>
      <c r="CI277">
        <v>61</v>
      </c>
      <c r="CJ277">
        <v>62</v>
      </c>
      <c r="CK277">
        <v>62</v>
      </c>
      <c r="CL277">
        <v>62</v>
      </c>
      <c r="CM277">
        <v>63</v>
      </c>
      <c r="CN277">
        <v>66</v>
      </c>
      <c r="CO277">
        <v>71</v>
      </c>
      <c r="CP277">
        <v>80</v>
      </c>
      <c r="CQ277">
        <v>83</v>
      </c>
      <c r="CR277">
        <v>85</v>
      </c>
      <c r="CS277">
        <v>88</v>
      </c>
      <c r="CT277">
        <v>89</v>
      </c>
      <c r="CU277">
        <v>89</v>
      </c>
      <c r="CV277">
        <v>91</v>
      </c>
      <c r="CW277">
        <v>90</v>
      </c>
      <c r="CX277">
        <v>92</v>
      </c>
      <c r="CY277">
        <v>93</v>
      </c>
      <c r="CZ277">
        <v>94</v>
      </c>
      <c r="DA277">
        <v>93</v>
      </c>
      <c r="DB277">
        <v>98</v>
      </c>
      <c r="DC277">
        <v>105</v>
      </c>
      <c r="DD277">
        <v>105</v>
      </c>
      <c r="DE277">
        <v>114</v>
      </c>
      <c r="DF277">
        <v>114</v>
      </c>
      <c r="DG277">
        <v>120</v>
      </c>
      <c r="DH277">
        <v>123</v>
      </c>
      <c r="DI277">
        <v>124</v>
      </c>
      <c r="DJ277">
        <v>124</v>
      </c>
      <c r="DK277">
        <v>125</v>
      </c>
      <c r="DL277">
        <v>126</v>
      </c>
      <c r="DM277">
        <v>127</v>
      </c>
      <c r="DN277">
        <v>128</v>
      </c>
    </row>
    <row r="278" spans="2:118">
      <c r="B278" t="s">
        <v>536</v>
      </c>
      <c r="C278">
        <v>32.913600789999997</v>
      </c>
      <c r="D278">
        <v>-85.390727490000003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1</v>
      </c>
      <c r="BK278">
        <v>2</v>
      </c>
      <c r="BL278">
        <v>1</v>
      </c>
      <c r="BM278">
        <v>2</v>
      </c>
      <c r="BN278">
        <v>2</v>
      </c>
      <c r="BO278">
        <v>5</v>
      </c>
      <c r="BP278">
        <v>10</v>
      </c>
      <c r="BQ278">
        <v>13</v>
      </c>
      <c r="BR278">
        <v>13</v>
      </c>
      <c r="BS278">
        <v>17</v>
      </c>
      <c r="BT278">
        <v>27</v>
      </c>
      <c r="BU278">
        <v>33</v>
      </c>
      <c r="BV278">
        <v>36</v>
      </c>
      <c r="BW278">
        <v>42</v>
      </c>
      <c r="BX278">
        <v>67</v>
      </c>
      <c r="BY278">
        <v>80</v>
      </c>
      <c r="BZ278">
        <v>87</v>
      </c>
      <c r="CA278">
        <v>89</v>
      </c>
      <c r="CB278">
        <v>94</v>
      </c>
      <c r="CC278">
        <v>101</v>
      </c>
      <c r="CD278">
        <v>109</v>
      </c>
      <c r="CE278">
        <v>151</v>
      </c>
      <c r="CF278">
        <v>168</v>
      </c>
      <c r="CG278">
        <v>181</v>
      </c>
      <c r="CH278">
        <v>198</v>
      </c>
      <c r="CI278">
        <v>212</v>
      </c>
      <c r="CJ278">
        <v>216</v>
      </c>
      <c r="CK278">
        <v>221</v>
      </c>
      <c r="CL278">
        <v>231</v>
      </c>
      <c r="CM278">
        <v>236</v>
      </c>
      <c r="CN278">
        <v>240</v>
      </c>
      <c r="CO278">
        <v>245</v>
      </c>
      <c r="CP278">
        <v>257</v>
      </c>
      <c r="CQ278">
        <v>259</v>
      </c>
      <c r="CR278">
        <v>270</v>
      </c>
      <c r="CS278">
        <v>275</v>
      </c>
      <c r="CT278">
        <v>282</v>
      </c>
      <c r="CU278">
        <v>282</v>
      </c>
      <c r="CV278">
        <v>285</v>
      </c>
      <c r="CW278">
        <v>289</v>
      </c>
      <c r="CX278">
        <v>291</v>
      </c>
      <c r="CY278">
        <v>293</v>
      </c>
      <c r="CZ278">
        <v>295</v>
      </c>
      <c r="DA278">
        <v>290</v>
      </c>
      <c r="DB278">
        <v>294</v>
      </c>
      <c r="DC278">
        <v>300</v>
      </c>
      <c r="DD278">
        <v>302</v>
      </c>
      <c r="DE278">
        <v>304</v>
      </c>
      <c r="DF278">
        <v>306</v>
      </c>
      <c r="DG278">
        <v>308</v>
      </c>
      <c r="DH278">
        <v>311</v>
      </c>
      <c r="DI278">
        <v>314</v>
      </c>
      <c r="DJ278">
        <v>316</v>
      </c>
      <c r="DK278">
        <v>319</v>
      </c>
      <c r="DL278">
        <v>324</v>
      </c>
      <c r="DM278">
        <v>324</v>
      </c>
      <c r="DN278">
        <v>326</v>
      </c>
    </row>
    <row r="279" spans="2:118">
      <c r="B279" t="s">
        <v>536</v>
      </c>
      <c r="C279">
        <v>34.178059830000002</v>
      </c>
      <c r="D279">
        <v>-85.60638968000000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2</v>
      </c>
      <c r="BU279">
        <v>2</v>
      </c>
      <c r="BV279">
        <v>2</v>
      </c>
      <c r="BW279">
        <v>2</v>
      </c>
      <c r="BX279">
        <v>4</v>
      </c>
      <c r="BY279">
        <v>5</v>
      </c>
      <c r="BZ279">
        <v>6</v>
      </c>
      <c r="CA279">
        <v>6</v>
      </c>
      <c r="CB279">
        <v>6</v>
      </c>
      <c r="CC279">
        <v>6</v>
      </c>
      <c r="CD279">
        <v>7</v>
      </c>
      <c r="CE279">
        <v>7</v>
      </c>
      <c r="CF279">
        <v>7</v>
      </c>
      <c r="CG279">
        <v>7</v>
      </c>
      <c r="CH279">
        <v>8</v>
      </c>
      <c r="CI279">
        <v>9</v>
      </c>
      <c r="CJ279">
        <v>9</v>
      </c>
      <c r="CK279">
        <v>9</v>
      </c>
      <c r="CL279">
        <v>11</v>
      </c>
      <c r="CM279">
        <v>12</v>
      </c>
      <c r="CN279">
        <v>12</v>
      </c>
      <c r="CO279">
        <v>12</v>
      </c>
      <c r="CP279">
        <v>12</v>
      </c>
      <c r="CQ279">
        <v>13</v>
      </c>
      <c r="CR279">
        <v>13</v>
      </c>
      <c r="CS279">
        <v>12</v>
      </c>
      <c r="CT279">
        <v>12</v>
      </c>
      <c r="CU279">
        <v>12</v>
      </c>
      <c r="CV279">
        <v>14</v>
      </c>
      <c r="CW279">
        <v>14</v>
      </c>
      <c r="CX279">
        <v>15</v>
      </c>
      <c r="CY279">
        <v>15</v>
      </c>
      <c r="CZ279">
        <v>15</v>
      </c>
      <c r="DA279">
        <v>15</v>
      </c>
      <c r="DB279">
        <v>15</v>
      </c>
      <c r="DC279">
        <v>16</v>
      </c>
      <c r="DD279">
        <v>16</v>
      </c>
      <c r="DE279">
        <v>17</v>
      </c>
      <c r="DF279">
        <v>18</v>
      </c>
      <c r="DG279">
        <v>18</v>
      </c>
      <c r="DH279">
        <v>21</v>
      </c>
      <c r="DI279">
        <v>22</v>
      </c>
      <c r="DJ279">
        <v>22</v>
      </c>
      <c r="DK279">
        <v>24</v>
      </c>
      <c r="DL279">
        <v>24</v>
      </c>
      <c r="DM279">
        <v>24</v>
      </c>
      <c r="DN279">
        <v>25</v>
      </c>
    </row>
    <row r="280" spans="2:118">
      <c r="B280" t="s">
        <v>536</v>
      </c>
      <c r="C280">
        <v>32.850441259999997</v>
      </c>
      <c r="D280">
        <v>-86.717325599999995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4</v>
      </c>
      <c r="BR280">
        <v>6</v>
      </c>
      <c r="BS280">
        <v>7</v>
      </c>
      <c r="BT280">
        <v>7</v>
      </c>
      <c r="BU280">
        <v>10</v>
      </c>
      <c r="BV280">
        <v>11</v>
      </c>
      <c r="BW280">
        <v>13</v>
      </c>
      <c r="BX280">
        <v>14</v>
      </c>
      <c r="BY280">
        <v>15</v>
      </c>
      <c r="BZ280">
        <v>15</v>
      </c>
      <c r="CA280">
        <v>15</v>
      </c>
      <c r="CB280">
        <v>19</v>
      </c>
      <c r="CC280">
        <v>20</v>
      </c>
      <c r="CD280">
        <v>20</v>
      </c>
      <c r="CE280">
        <v>25</v>
      </c>
      <c r="CF280">
        <v>26</v>
      </c>
      <c r="CG280">
        <v>30</v>
      </c>
      <c r="CH280">
        <v>30</v>
      </c>
      <c r="CI280">
        <v>33</v>
      </c>
      <c r="CJ280">
        <v>33</v>
      </c>
      <c r="CK280">
        <v>35</v>
      </c>
      <c r="CL280">
        <v>37</v>
      </c>
      <c r="CM280">
        <v>37</v>
      </c>
      <c r="CN280">
        <v>39</v>
      </c>
      <c r="CO280">
        <v>41</v>
      </c>
      <c r="CP280">
        <v>43</v>
      </c>
      <c r="CQ280">
        <v>44</v>
      </c>
      <c r="CR280">
        <v>46</v>
      </c>
      <c r="CS280">
        <v>47</v>
      </c>
      <c r="CT280">
        <v>49</v>
      </c>
      <c r="CU280">
        <v>49</v>
      </c>
      <c r="CV280">
        <v>51</v>
      </c>
      <c r="CW280">
        <v>51</v>
      </c>
      <c r="CX280">
        <v>52</v>
      </c>
      <c r="CY280">
        <v>53</v>
      </c>
      <c r="CZ280">
        <v>53</v>
      </c>
      <c r="DA280">
        <v>52</v>
      </c>
      <c r="DB280">
        <v>54</v>
      </c>
      <c r="DC280">
        <v>57</v>
      </c>
      <c r="DD280">
        <v>58</v>
      </c>
      <c r="DE280">
        <v>60</v>
      </c>
      <c r="DF280">
        <v>61</v>
      </c>
      <c r="DG280">
        <v>63</v>
      </c>
      <c r="DH280">
        <v>63</v>
      </c>
      <c r="DI280">
        <v>64</v>
      </c>
      <c r="DJ280">
        <v>65</v>
      </c>
      <c r="DK280">
        <v>67</v>
      </c>
      <c r="DL280">
        <v>69</v>
      </c>
      <c r="DM280">
        <v>73</v>
      </c>
      <c r="DN280">
        <v>74</v>
      </c>
    </row>
    <row r="281" spans="2:118">
      <c r="B281" t="s">
        <v>536</v>
      </c>
      <c r="C281">
        <v>32.022273409999997</v>
      </c>
      <c r="D281">
        <v>-88.265644299999906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1</v>
      </c>
      <c r="BR281">
        <v>1</v>
      </c>
      <c r="BS281">
        <v>1</v>
      </c>
      <c r="BT281">
        <v>1</v>
      </c>
      <c r="BU281">
        <v>2</v>
      </c>
      <c r="BV281">
        <v>3</v>
      </c>
      <c r="BW281">
        <v>4</v>
      </c>
      <c r="BX281">
        <v>4</v>
      </c>
      <c r="BY281">
        <v>4</v>
      </c>
      <c r="BZ281">
        <v>4</v>
      </c>
      <c r="CA281">
        <v>5</v>
      </c>
      <c r="CB281">
        <v>5</v>
      </c>
      <c r="CC281">
        <v>6</v>
      </c>
      <c r="CD281">
        <v>6</v>
      </c>
      <c r="CE281">
        <v>6</v>
      </c>
      <c r="CF281">
        <v>6</v>
      </c>
      <c r="CG281">
        <v>8</v>
      </c>
      <c r="CH281">
        <v>10</v>
      </c>
      <c r="CI281">
        <v>10</v>
      </c>
      <c r="CJ281">
        <v>12</v>
      </c>
      <c r="CK281">
        <v>12</v>
      </c>
      <c r="CL281">
        <v>13</v>
      </c>
      <c r="CM281">
        <v>13</v>
      </c>
      <c r="CN281">
        <v>14</v>
      </c>
      <c r="CO281">
        <v>14</v>
      </c>
      <c r="CP281">
        <v>17</v>
      </c>
      <c r="CQ281">
        <v>18</v>
      </c>
      <c r="CR281">
        <v>21</v>
      </c>
      <c r="CS281">
        <v>22</v>
      </c>
      <c r="CT281">
        <v>25</v>
      </c>
      <c r="CU281">
        <v>25</v>
      </c>
      <c r="CV281">
        <v>32</v>
      </c>
      <c r="CW281">
        <v>39</v>
      </c>
      <c r="CX281">
        <v>39</v>
      </c>
      <c r="CY281">
        <v>39</v>
      </c>
      <c r="CZ281">
        <v>43</v>
      </c>
      <c r="DA281">
        <v>49</v>
      </c>
      <c r="DB281">
        <v>49</v>
      </c>
      <c r="DC281">
        <v>49</v>
      </c>
      <c r="DD281">
        <v>51</v>
      </c>
      <c r="DE281">
        <v>54</v>
      </c>
      <c r="DF281">
        <v>54</v>
      </c>
      <c r="DG281">
        <v>56</v>
      </c>
      <c r="DH281">
        <v>59</v>
      </c>
      <c r="DI281">
        <v>61</v>
      </c>
      <c r="DJ281">
        <v>66</v>
      </c>
      <c r="DK281">
        <v>67</v>
      </c>
      <c r="DL281">
        <v>69</v>
      </c>
      <c r="DM281">
        <v>72</v>
      </c>
      <c r="DN281">
        <v>77</v>
      </c>
    </row>
    <row r="282" spans="2:118">
      <c r="B282" t="s">
        <v>536</v>
      </c>
      <c r="C282">
        <v>31.680998590000002</v>
      </c>
      <c r="D282">
        <v>-87.835485969999993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2</v>
      </c>
      <c r="BY282">
        <v>3</v>
      </c>
      <c r="BZ282">
        <v>6</v>
      </c>
      <c r="CA282">
        <v>8</v>
      </c>
      <c r="CB282">
        <v>9</v>
      </c>
      <c r="CC282">
        <v>10</v>
      </c>
      <c r="CD282">
        <v>10</v>
      </c>
      <c r="CE282">
        <v>12</v>
      </c>
      <c r="CF282">
        <v>13</v>
      </c>
      <c r="CG282">
        <v>15</v>
      </c>
      <c r="CH282">
        <v>19</v>
      </c>
      <c r="CI282">
        <v>19</v>
      </c>
      <c r="CJ282">
        <v>21</v>
      </c>
      <c r="CK282">
        <v>21</v>
      </c>
      <c r="CL282">
        <v>24</v>
      </c>
      <c r="CM282">
        <v>24</v>
      </c>
      <c r="CN282">
        <v>24</v>
      </c>
      <c r="CO282">
        <v>24</v>
      </c>
      <c r="CP282">
        <v>24</v>
      </c>
      <c r="CQ282">
        <v>24</v>
      </c>
      <c r="CR282">
        <v>25</v>
      </c>
      <c r="CS282">
        <v>25</v>
      </c>
      <c r="CT282">
        <v>24</v>
      </c>
      <c r="CU282">
        <v>24</v>
      </c>
      <c r="CV282">
        <v>25</v>
      </c>
      <c r="CW282">
        <v>27</v>
      </c>
      <c r="CX282">
        <v>28</v>
      </c>
      <c r="CY282">
        <v>30</v>
      </c>
      <c r="CZ282">
        <v>32</v>
      </c>
      <c r="DA282">
        <v>34</v>
      </c>
      <c r="DB282">
        <v>38</v>
      </c>
      <c r="DC282">
        <v>42</v>
      </c>
      <c r="DD282">
        <v>43</v>
      </c>
      <c r="DE282">
        <v>43</v>
      </c>
      <c r="DF282">
        <v>45</v>
      </c>
      <c r="DG282">
        <v>50</v>
      </c>
      <c r="DH282">
        <v>53</v>
      </c>
      <c r="DI282">
        <v>52</v>
      </c>
      <c r="DJ282">
        <v>56</v>
      </c>
      <c r="DK282">
        <v>63</v>
      </c>
      <c r="DL282">
        <v>64</v>
      </c>
      <c r="DM282">
        <v>65</v>
      </c>
      <c r="DN282">
        <v>68</v>
      </c>
    </row>
    <row r="283" spans="2:118">
      <c r="B283" t="s">
        <v>536</v>
      </c>
      <c r="C283">
        <v>33.269841929999998</v>
      </c>
      <c r="D283">
        <v>-85.85836077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1</v>
      </c>
      <c r="BR283">
        <v>1</v>
      </c>
      <c r="BS283">
        <v>2</v>
      </c>
      <c r="BT283">
        <v>2</v>
      </c>
      <c r="BU283">
        <v>2</v>
      </c>
      <c r="BV283">
        <v>2</v>
      </c>
      <c r="BW283">
        <v>2</v>
      </c>
      <c r="BX283">
        <v>6</v>
      </c>
      <c r="BY283">
        <v>8</v>
      </c>
      <c r="BZ283">
        <v>8</v>
      </c>
      <c r="CA283">
        <v>9</v>
      </c>
      <c r="CB283">
        <v>9</v>
      </c>
      <c r="CC283">
        <v>9</v>
      </c>
      <c r="CD283">
        <v>10</v>
      </c>
      <c r="CE283">
        <v>11</v>
      </c>
      <c r="CF283">
        <v>11</v>
      </c>
      <c r="CG283">
        <v>12</v>
      </c>
      <c r="CH283">
        <v>14</v>
      </c>
      <c r="CI283">
        <v>14</v>
      </c>
      <c r="CJ283">
        <v>14</v>
      </c>
      <c r="CK283">
        <v>14</v>
      </c>
      <c r="CL283">
        <v>14</v>
      </c>
      <c r="CM283">
        <v>14</v>
      </c>
      <c r="CN283">
        <v>17</v>
      </c>
      <c r="CO283">
        <v>18</v>
      </c>
      <c r="CP283">
        <v>19</v>
      </c>
      <c r="CQ283">
        <v>19</v>
      </c>
      <c r="CR283">
        <v>19</v>
      </c>
      <c r="CS283">
        <v>19</v>
      </c>
      <c r="CT283">
        <v>19</v>
      </c>
      <c r="CU283">
        <v>19</v>
      </c>
      <c r="CV283">
        <v>19</v>
      </c>
      <c r="CW283">
        <v>19</v>
      </c>
      <c r="CX283">
        <v>19</v>
      </c>
      <c r="CY283">
        <v>21</v>
      </c>
      <c r="CZ283">
        <v>21</v>
      </c>
      <c r="DA283">
        <v>21</v>
      </c>
      <c r="DB283">
        <v>21</v>
      </c>
      <c r="DC283">
        <v>22</v>
      </c>
      <c r="DD283">
        <v>22</v>
      </c>
      <c r="DE283">
        <v>24</v>
      </c>
      <c r="DF283">
        <v>25</v>
      </c>
      <c r="DG283">
        <v>25</v>
      </c>
      <c r="DH283">
        <v>26</v>
      </c>
      <c r="DI283">
        <v>26</v>
      </c>
      <c r="DJ283">
        <v>26</v>
      </c>
      <c r="DK283">
        <v>27</v>
      </c>
      <c r="DL283">
        <v>27</v>
      </c>
      <c r="DM283">
        <v>27</v>
      </c>
      <c r="DN283">
        <v>27</v>
      </c>
    </row>
    <row r="284" spans="2:118">
      <c r="B284" t="s">
        <v>536</v>
      </c>
      <c r="C284">
        <v>33.676792040000002</v>
      </c>
      <c r="D284">
        <v>-85.52005898999999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3</v>
      </c>
      <c r="BS284">
        <v>4</v>
      </c>
      <c r="BT284">
        <v>5</v>
      </c>
      <c r="BU284">
        <v>5</v>
      </c>
      <c r="BV284">
        <v>5</v>
      </c>
      <c r="BW284">
        <v>6</v>
      </c>
      <c r="BX284">
        <v>6</v>
      </c>
      <c r="BY284">
        <v>7</v>
      </c>
      <c r="BZ284">
        <v>7</v>
      </c>
      <c r="CA284">
        <v>7</v>
      </c>
      <c r="CB284">
        <v>9</v>
      </c>
      <c r="CC284">
        <v>9</v>
      </c>
      <c r="CD284">
        <v>12</v>
      </c>
      <c r="CE284">
        <v>12</v>
      </c>
      <c r="CF284">
        <v>12</v>
      </c>
      <c r="CG284">
        <v>12</v>
      </c>
      <c r="CH284">
        <v>12</v>
      </c>
      <c r="CI284">
        <v>12</v>
      </c>
      <c r="CJ284">
        <v>12</v>
      </c>
      <c r="CK284">
        <v>12</v>
      </c>
      <c r="CL284">
        <v>12</v>
      </c>
      <c r="CM284">
        <v>12</v>
      </c>
      <c r="CN284">
        <v>12</v>
      </c>
      <c r="CO284">
        <v>12</v>
      </c>
      <c r="CP284">
        <v>12</v>
      </c>
      <c r="CQ284">
        <v>12</v>
      </c>
      <c r="CR284">
        <v>12</v>
      </c>
      <c r="CS284">
        <v>12</v>
      </c>
      <c r="CT284">
        <v>12</v>
      </c>
      <c r="CU284">
        <v>12</v>
      </c>
      <c r="CV284">
        <v>12</v>
      </c>
      <c r="CW284">
        <v>12</v>
      </c>
      <c r="CX284">
        <v>12</v>
      </c>
      <c r="CY284">
        <v>12</v>
      </c>
      <c r="CZ284">
        <v>12</v>
      </c>
      <c r="DA284">
        <v>12</v>
      </c>
      <c r="DB284">
        <v>12</v>
      </c>
      <c r="DC284">
        <v>12</v>
      </c>
      <c r="DD284">
        <v>12</v>
      </c>
      <c r="DE284">
        <v>13</v>
      </c>
      <c r="DF284">
        <v>13</v>
      </c>
      <c r="DG284">
        <v>13</v>
      </c>
      <c r="DH284">
        <v>13</v>
      </c>
      <c r="DI284">
        <v>13</v>
      </c>
      <c r="DJ284">
        <v>13</v>
      </c>
      <c r="DK284">
        <v>13</v>
      </c>
      <c r="DL284">
        <v>13</v>
      </c>
      <c r="DM284">
        <v>13</v>
      </c>
      <c r="DN284">
        <v>13</v>
      </c>
    </row>
    <row r="285" spans="2:118">
      <c r="B285" t="s">
        <v>536</v>
      </c>
      <c r="C285">
        <v>31.399328260000001</v>
      </c>
      <c r="D285">
        <v>-85.98901039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1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1</v>
      </c>
      <c r="BY285">
        <v>5</v>
      </c>
      <c r="BZ285">
        <v>7</v>
      </c>
      <c r="CA285">
        <v>7</v>
      </c>
      <c r="CB285">
        <v>8</v>
      </c>
      <c r="CC285">
        <v>8</v>
      </c>
      <c r="CD285">
        <v>8</v>
      </c>
      <c r="CE285">
        <v>13</v>
      </c>
      <c r="CF285">
        <v>14</v>
      </c>
      <c r="CG285">
        <v>17</v>
      </c>
      <c r="CH285">
        <v>31</v>
      </c>
      <c r="CI285">
        <v>36</v>
      </c>
      <c r="CJ285">
        <v>36</v>
      </c>
      <c r="CK285">
        <v>40</v>
      </c>
      <c r="CL285">
        <v>47</v>
      </c>
      <c r="CM285">
        <v>51</v>
      </c>
      <c r="CN285">
        <v>55</v>
      </c>
      <c r="CO285">
        <v>59</v>
      </c>
      <c r="CP285">
        <v>64</v>
      </c>
      <c r="CQ285">
        <v>68</v>
      </c>
      <c r="CR285">
        <v>73</v>
      </c>
      <c r="CS285">
        <v>80</v>
      </c>
      <c r="CT285">
        <v>87</v>
      </c>
      <c r="CU285">
        <v>87</v>
      </c>
      <c r="CV285">
        <v>95</v>
      </c>
      <c r="CW285">
        <v>98</v>
      </c>
      <c r="CX285">
        <v>105</v>
      </c>
      <c r="CY285">
        <v>107</v>
      </c>
      <c r="CZ285">
        <v>111</v>
      </c>
      <c r="DA285">
        <v>117</v>
      </c>
      <c r="DB285">
        <v>118</v>
      </c>
      <c r="DC285">
        <v>130</v>
      </c>
      <c r="DD285">
        <v>134</v>
      </c>
      <c r="DE285">
        <v>134</v>
      </c>
      <c r="DF285">
        <v>138</v>
      </c>
      <c r="DG285">
        <v>141</v>
      </c>
      <c r="DH285">
        <v>143</v>
      </c>
      <c r="DI285">
        <v>146</v>
      </c>
      <c r="DJ285">
        <v>146</v>
      </c>
      <c r="DK285">
        <v>150</v>
      </c>
      <c r="DL285">
        <v>155</v>
      </c>
      <c r="DM285">
        <v>158</v>
      </c>
      <c r="DN285">
        <v>159</v>
      </c>
    </row>
    <row r="286" spans="2:118">
      <c r="B286" t="s">
        <v>536</v>
      </c>
      <c r="C286">
        <v>34.698474519999998</v>
      </c>
      <c r="D286">
        <v>-87.8016854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1</v>
      </c>
      <c r="BT286">
        <v>2</v>
      </c>
      <c r="BU286">
        <v>4</v>
      </c>
      <c r="BV286">
        <v>4</v>
      </c>
      <c r="BW286">
        <v>4</v>
      </c>
      <c r="BX286">
        <v>5</v>
      </c>
      <c r="BY286">
        <v>5</v>
      </c>
      <c r="BZ286">
        <v>5</v>
      </c>
      <c r="CA286">
        <v>6</v>
      </c>
      <c r="CB286">
        <v>6</v>
      </c>
      <c r="CC286">
        <v>7</v>
      </c>
      <c r="CD286">
        <v>7</v>
      </c>
      <c r="CE286">
        <v>7</v>
      </c>
      <c r="CF286">
        <v>8</v>
      </c>
      <c r="CG286">
        <v>8</v>
      </c>
      <c r="CH286">
        <v>9</v>
      </c>
      <c r="CI286">
        <v>10</v>
      </c>
      <c r="CJ286">
        <v>11</v>
      </c>
      <c r="CK286">
        <v>11</v>
      </c>
      <c r="CL286">
        <v>12</v>
      </c>
      <c r="CM286">
        <v>13</v>
      </c>
      <c r="CN286">
        <v>15</v>
      </c>
      <c r="CO286">
        <v>16</v>
      </c>
      <c r="CP286">
        <v>16</v>
      </c>
      <c r="CQ286">
        <v>16</v>
      </c>
      <c r="CR286">
        <v>20</v>
      </c>
      <c r="CS286">
        <v>22</v>
      </c>
      <c r="CT286">
        <v>23</v>
      </c>
      <c r="CU286">
        <v>23</v>
      </c>
      <c r="CV286">
        <v>23</v>
      </c>
      <c r="CW286">
        <v>23</v>
      </c>
      <c r="CX286">
        <v>27</v>
      </c>
      <c r="CY286">
        <v>27</v>
      </c>
      <c r="CZ286">
        <v>29</v>
      </c>
      <c r="DA286">
        <v>33</v>
      </c>
      <c r="DB286">
        <v>37</v>
      </c>
      <c r="DC286">
        <v>41</v>
      </c>
      <c r="DD286">
        <v>41</v>
      </c>
      <c r="DE286">
        <v>42</v>
      </c>
      <c r="DF286">
        <v>44</v>
      </c>
      <c r="DG286">
        <v>51</v>
      </c>
      <c r="DH286">
        <v>63</v>
      </c>
      <c r="DI286">
        <v>64</v>
      </c>
      <c r="DJ286">
        <v>66</v>
      </c>
      <c r="DK286">
        <v>70</v>
      </c>
      <c r="DL286">
        <v>72</v>
      </c>
      <c r="DM286">
        <v>74</v>
      </c>
      <c r="DN286">
        <v>79</v>
      </c>
    </row>
    <row r="287" spans="2:118">
      <c r="B287" t="s">
        <v>536</v>
      </c>
      <c r="C287">
        <v>31.43401703</v>
      </c>
      <c r="D287">
        <v>-86.99320043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1</v>
      </c>
      <c r="BY287">
        <v>1</v>
      </c>
      <c r="BZ287">
        <v>2</v>
      </c>
      <c r="CA287">
        <v>2</v>
      </c>
      <c r="CB287">
        <v>2</v>
      </c>
      <c r="CC287">
        <v>2</v>
      </c>
      <c r="CD287">
        <v>4</v>
      </c>
      <c r="CE287">
        <v>4</v>
      </c>
      <c r="CF287">
        <v>3</v>
      </c>
      <c r="CG287">
        <v>3</v>
      </c>
      <c r="CH287">
        <v>5</v>
      </c>
      <c r="CI287">
        <v>5</v>
      </c>
      <c r="CJ287">
        <v>5</v>
      </c>
      <c r="CK287">
        <v>5</v>
      </c>
      <c r="CL287">
        <v>8</v>
      </c>
      <c r="CM287">
        <v>8</v>
      </c>
      <c r="CN287">
        <v>10</v>
      </c>
      <c r="CO287">
        <v>10</v>
      </c>
      <c r="CP287">
        <v>9</v>
      </c>
      <c r="CQ287">
        <v>9</v>
      </c>
      <c r="CR287">
        <v>9</v>
      </c>
      <c r="CS287">
        <v>9</v>
      </c>
      <c r="CT287">
        <v>9</v>
      </c>
      <c r="CU287">
        <v>9</v>
      </c>
      <c r="CV287">
        <v>9</v>
      </c>
      <c r="CW287">
        <v>9</v>
      </c>
      <c r="CX287">
        <v>9</v>
      </c>
      <c r="CY287">
        <v>9</v>
      </c>
      <c r="CZ287">
        <v>9</v>
      </c>
      <c r="DA287">
        <v>9</v>
      </c>
      <c r="DB287">
        <v>9</v>
      </c>
      <c r="DC287">
        <v>9</v>
      </c>
      <c r="DD287">
        <v>9</v>
      </c>
      <c r="DE287">
        <v>9</v>
      </c>
      <c r="DF287">
        <v>9</v>
      </c>
      <c r="DG287">
        <v>12</v>
      </c>
      <c r="DH287">
        <v>12</v>
      </c>
      <c r="DI287">
        <v>13</v>
      </c>
      <c r="DJ287">
        <v>13</v>
      </c>
      <c r="DK287">
        <v>14</v>
      </c>
      <c r="DL287">
        <v>14</v>
      </c>
      <c r="DM287">
        <v>16</v>
      </c>
      <c r="DN287">
        <v>17</v>
      </c>
    </row>
    <row r="288" spans="2:118">
      <c r="B288" t="s">
        <v>536</v>
      </c>
      <c r="C288">
        <v>32.936901460000001</v>
      </c>
      <c r="D288">
        <v>-86.24847739000000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2</v>
      </c>
      <c r="BR288">
        <v>2</v>
      </c>
      <c r="BS288">
        <v>2</v>
      </c>
      <c r="BT288">
        <v>3</v>
      </c>
      <c r="BU288">
        <v>3</v>
      </c>
      <c r="BV288">
        <v>4</v>
      </c>
      <c r="BW288">
        <v>4</v>
      </c>
      <c r="BX288">
        <v>5</v>
      </c>
      <c r="BY288">
        <v>6</v>
      </c>
      <c r="BZ288">
        <v>6</v>
      </c>
      <c r="CA288">
        <v>7</v>
      </c>
      <c r="CB288">
        <v>8</v>
      </c>
      <c r="CC288">
        <v>9</v>
      </c>
      <c r="CD288">
        <v>9</v>
      </c>
      <c r="CE288">
        <v>9</v>
      </c>
      <c r="CF288">
        <v>10</v>
      </c>
      <c r="CG288">
        <v>11</v>
      </c>
      <c r="CH288">
        <v>18</v>
      </c>
      <c r="CI288">
        <v>18</v>
      </c>
      <c r="CJ288">
        <v>18</v>
      </c>
      <c r="CK288">
        <v>19</v>
      </c>
      <c r="CL288">
        <v>20</v>
      </c>
      <c r="CM288">
        <v>20</v>
      </c>
      <c r="CN288">
        <v>22</v>
      </c>
      <c r="CO288">
        <v>22</v>
      </c>
      <c r="CP288">
        <v>23</v>
      </c>
      <c r="CQ288">
        <v>24</v>
      </c>
      <c r="CR288">
        <v>24</v>
      </c>
      <c r="CS288">
        <v>28</v>
      </c>
      <c r="CT288">
        <v>29</v>
      </c>
      <c r="CU288">
        <v>29</v>
      </c>
      <c r="CV288">
        <v>29</v>
      </c>
      <c r="CW288">
        <v>30</v>
      </c>
      <c r="CX288">
        <v>31</v>
      </c>
      <c r="CY288">
        <v>31</v>
      </c>
      <c r="CZ288">
        <v>31</v>
      </c>
      <c r="DA288">
        <v>29</v>
      </c>
      <c r="DB288">
        <v>30</v>
      </c>
      <c r="DC288">
        <v>30</v>
      </c>
      <c r="DD288">
        <v>30</v>
      </c>
      <c r="DE288">
        <v>31</v>
      </c>
      <c r="DF288">
        <v>31</v>
      </c>
      <c r="DG288">
        <v>31</v>
      </c>
      <c r="DH288">
        <v>31</v>
      </c>
      <c r="DI288">
        <v>31</v>
      </c>
      <c r="DJ288">
        <v>31</v>
      </c>
      <c r="DK288">
        <v>33</v>
      </c>
      <c r="DL288">
        <v>33</v>
      </c>
      <c r="DM288">
        <v>33</v>
      </c>
      <c r="DN288">
        <v>34</v>
      </c>
    </row>
    <row r="289" spans="2:118">
      <c r="B289" t="s">
        <v>536</v>
      </c>
      <c r="C289">
        <v>31.247785399999898</v>
      </c>
      <c r="D289">
        <v>-86.45050892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1</v>
      </c>
      <c r="BS289">
        <v>2</v>
      </c>
      <c r="BT289">
        <v>2</v>
      </c>
      <c r="BU289">
        <v>2</v>
      </c>
      <c r="BV289">
        <v>2</v>
      </c>
      <c r="BW289">
        <v>3</v>
      </c>
      <c r="BX289">
        <v>3</v>
      </c>
      <c r="BY289">
        <v>4</v>
      </c>
      <c r="BZ289">
        <v>4</v>
      </c>
      <c r="CA289">
        <v>4</v>
      </c>
      <c r="CB289">
        <v>4</v>
      </c>
      <c r="CC289">
        <v>5</v>
      </c>
      <c r="CD289">
        <v>9</v>
      </c>
      <c r="CE289">
        <v>10</v>
      </c>
      <c r="CF289">
        <v>10</v>
      </c>
      <c r="CG289">
        <v>11</v>
      </c>
      <c r="CH289">
        <v>13</v>
      </c>
      <c r="CI289">
        <v>13</v>
      </c>
      <c r="CJ289">
        <v>16</v>
      </c>
      <c r="CK289">
        <v>17</v>
      </c>
      <c r="CL289">
        <v>18</v>
      </c>
      <c r="CM289">
        <v>19</v>
      </c>
      <c r="CN289">
        <v>21</v>
      </c>
      <c r="CO289">
        <v>22</v>
      </c>
      <c r="CP289">
        <v>24</v>
      </c>
      <c r="CQ289">
        <v>26</v>
      </c>
      <c r="CR289">
        <v>27</v>
      </c>
      <c r="CS289">
        <v>29</v>
      </c>
      <c r="CT289">
        <v>31</v>
      </c>
      <c r="CU289">
        <v>31</v>
      </c>
      <c r="CV289">
        <v>33</v>
      </c>
      <c r="CW289">
        <v>34</v>
      </c>
      <c r="CX289">
        <v>35</v>
      </c>
      <c r="CY289">
        <v>36</v>
      </c>
      <c r="CZ289">
        <v>36</v>
      </c>
      <c r="DA289">
        <v>38</v>
      </c>
      <c r="DB289">
        <v>43</v>
      </c>
      <c r="DC289">
        <v>45</v>
      </c>
      <c r="DD289">
        <v>45</v>
      </c>
      <c r="DE289">
        <v>46</v>
      </c>
      <c r="DF289">
        <v>46</v>
      </c>
      <c r="DG289">
        <v>48</v>
      </c>
      <c r="DH289">
        <v>50</v>
      </c>
      <c r="DI289">
        <v>50</v>
      </c>
      <c r="DJ289">
        <v>53</v>
      </c>
      <c r="DK289">
        <v>55</v>
      </c>
      <c r="DL289">
        <v>56</v>
      </c>
      <c r="DM289">
        <v>56</v>
      </c>
      <c r="DN289">
        <v>56</v>
      </c>
    </row>
    <row r="290" spans="2:118">
      <c r="B290" t="s">
        <v>536</v>
      </c>
      <c r="C290">
        <v>31.729418030000001</v>
      </c>
      <c r="D290">
        <v>-86.3159310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1</v>
      </c>
      <c r="BT290">
        <v>1</v>
      </c>
      <c r="BU290">
        <v>1</v>
      </c>
      <c r="BV290">
        <v>1</v>
      </c>
      <c r="BW290">
        <v>1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2</v>
      </c>
      <c r="CE290">
        <v>2</v>
      </c>
      <c r="CF290">
        <v>2</v>
      </c>
      <c r="CG290">
        <v>2</v>
      </c>
      <c r="CH290">
        <v>3</v>
      </c>
      <c r="CI290">
        <v>3</v>
      </c>
      <c r="CJ290">
        <v>3</v>
      </c>
      <c r="CK290">
        <v>3</v>
      </c>
      <c r="CL290">
        <v>5</v>
      </c>
      <c r="CM290">
        <v>5</v>
      </c>
      <c r="CN290">
        <v>6</v>
      </c>
      <c r="CO290">
        <v>6</v>
      </c>
      <c r="CP290">
        <v>6</v>
      </c>
      <c r="CQ290">
        <v>6</v>
      </c>
      <c r="CR290">
        <v>6</v>
      </c>
      <c r="CS290">
        <v>8</v>
      </c>
      <c r="CT290">
        <v>10</v>
      </c>
      <c r="CU290">
        <v>10</v>
      </c>
      <c r="CV290">
        <v>11</v>
      </c>
      <c r="CW290">
        <v>12</v>
      </c>
      <c r="CX290">
        <v>16</v>
      </c>
      <c r="CY290">
        <v>17</v>
      </c>
      <c r="CZ290">
        <v>19</v>
      </c>
      <c r="DA290">
        <v>19</v>
      </c>
      <c r="DB290">
        <v>21</v>
      </c>
      <c r="DC290">
        <v>23</v>
      </c>
      <c r="DD290">
        <v>25</v>
      </c>
      <c r="DE290">
        <v>26</v>
      </c>
      <c r="DF290">
        <v>28</v>
      </c>
      <c r="DG290">
        <v>31</v>
      </c>
      <c r="DH290">
        <v>33</v>
      </c>
      <c r="DI290">
        <v>38</v>
      </c>
      <c r="DJ290">
        <v>41</v>
      </c>
      <c r="DK290">
        <v>43</v>
      </c>
      <c r="DL290">
        <v>46</v>
      </c>
      <c r="DM290">
        <v>48</v>
      </c>
      <c r="DN290">
        <v>50</v>
      </c>
    </row>
    <row r="291" spans="2:118">
      <c r="B291" t="s">
        <v>536</v>
      </c>
      <c r="C291">
        <v>34.130203029999997</v>
      </c>
      <c r="D291">
        <v>-86.868880369999999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2</v>
      </c>
      <c r="BM291">
        <v>2</v>
      </c>
      <c r="BN291">
        <v>2</v>
      </c>
      <c r="BO291">
        <v>3</v>
      </c>
      <c r="BP291">
        <v>4</v>
      </c>
      <c r="BQ291">
        <v>6</v>
      </c>
      <c r="BR291">
        <v>6</v>
      </c>
      <c r="BS291">
        <v>7</v>
      </c>
      <c r="BT291">
        <v>7</v>
      </c>
      <c r="BU291">
        <v>8</v>
      </c>
      <c r="BV291">
        <v>8</v>
      </c>
      <c r="BW291">
        <v>9</v>
      </c>
      <c r="BX291">
        <v>9</v>
      </c>
      <c r="BY291">
        <v>15</v>
      </c>
      <c r="BZ291">
        <v>15</v>
      </c>
      <c r="CA291">
        <v>15</v>
      </c>
      <c r="CB291">
        <v>20</v>
      </c>
      <c r="CC291">
        <v>21</v>
      </c>
      <c r="CD291">
        <v>22</v>
      </c>
      <c r="CE291">
        <v>22</v>
      </c>
      <c r="CF291">
        <v>30</v>
      </c>
      <c r="CG291">
        <v>31</v>
      </c>
      <c r="CH291">
        <v>39</v>
      </c>
      <c r="CI291">
        <v>39</v>
      </c>
      <c r="CJ291">
        <v>40</v>
      </c>
      <c r="CK291">
        <v>40</v>
      </c>
      <c r="CL291">
        <v>40</v>
      </c>
      <c r="CM291">
        <v>53</v>
      </c>
      <c r="CN291">
        <v>42</v>
      </c>
      <c r="CO291">
        <v>42</v>
      </c>
      <c r="CP291">
        <v>44</v>
      </c>
      <c r="CQ291">
        <v>45</v>
      </c>
      <c r="CR291">
        <v>44</v>
      </c>
      <c r="CS291">
        <v>44</v>
      </c>
      <c r="CT291">
        <v>47</v>
      </c>
      <c r="CU291">
        <v>47</v>
      </c>
      <c r="CV291">
        <v>50</v>
      </c>
      <c r="CW291">
        <v>52</v>
      </c>
      <c r="CX291">
        <v>52</v>
      </c>
      <c r="CY291">
        <v>55</v>
      </c>
      <c r="CZ291">
        <v>55</v>
      </c>
      <c r="DA291">
        <v>57</v>
      </c>
      <c r="DB291">
        <v>57</v>
      </c>
      <c r="DC291">
        <v>58</v>
      </c>
      <c r="DD291">
        <v>58</v>
      </c>
      <c r="DE291">
        <v>58</v>
      </c>
      <c r="DF291">
        <v>59</v>
      </c>
      <c r="DG291">
        <v>61</v>
      </c>
      <c r="DH291">
        <v>62</v>
      </c>
      <c r="DI291">
        <v>63</v>
      </c>
      <c r="DJ291">
        <v>65</v>
      </c>
      <c r="DK291">
        <v>65</v>
      </c>
      <c r="DL291">
        <v>67</v>
      </c>
      <c r="DM291">
        <v>67</v>
      </c>
      <c r="DN291">
        <v>67</v>
      </c>
    </row>
    <row r="292" spans="2:118">
      <c r="B292" t="s">
        <v>536</v>
      </c>
      <c r="C292">
        <v>31.430371229999999</v>
      </c>
      <c r="D292">
        <v>-85.610957420000005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1</v>
      </c>
      <c r="BY292">
        <v>1</v>
      </c>
      <c r="BZ292">
        <v>2</v>
      </c>
      <c r="CA292">
        <v>2</v>
      </c>
      <c r="CB292">
        <v>4</v>
      </c>
      <c r="CC292">
        <v>4</v>
      </c>
      <c r="CD292">
        <v>4</v>
      </c>
      <c r="CE292">
        <v>6</v>
      </c>
      <c r="CF292">
        <v>6</v>
      </c>
      <c r="CG292">
        <v>6</v>
      </c>
      <c r="CH292">
        <v>8</v>
      </c>
      <c r="CI292">
        <v>12</v>
      </c>
      <c r="CJ292">
        <v>12</v>
      </c>
      <c r="CK292">
        <v>12</v>
      </c>
      <c r="CL292">
        <v>14</v>
      </c>
      <c r="CM292">
        <v>14</v>
      </c>
      <c r="CN292">
        <v>17</v>
      </c>
      <c r="CO292">
        <v>20</v>
      </c>
      <c r="CP292">
        <v>21</v>
      </c>
      <c r="CQ292">
        <v>21</v>
      </c>
      <c r="CR292">
        <v>22</v>
      </c>
      <c r="CS292">
        <v>22</v>
      </c>
      <c r="CT292">
        <v>23</v>
      </c>
      <c r="CU292">
        <v>23</v>
      </c>
      <c r="CV292">
        <v>25</v>
      </c>
      <c r="CW292">
        <v>25</v>
      </c>
      <c r="CX292">
        <v>25</v>
      </c>
      <c r="CY292">
        <v>25</v>
      </c>
      <c r="CZ292">
        <v>27</v>
      </c>
      <c r="DA292">
        <v>27</v>
      </c>
      <c r="DB292">
        <v>28</v>
      </c>
      <c r="DC292">
        <v>34</v>
      </c>
      <c r="DD292">
        <v>34</v>
      </c>
      <c r="DE292">
        <v>34</v>
      </c>
      <c r="DF292">
        <v>34</v>
      </c>
      <c r="DG292">
        <v>36</v>
      </c>
      <c r="DH292">
        <v>40</v>
      </c>
      <c r="DI292">
        <v>43</v>
      </c>
      <c r="DJ292">
        <v>43</v>
      </c>
      <c r="DK292">
        <v>45</v>
      </c>
      <c r="DL292">
        <v>52</v>
      </c>
      <c r="DM292">
        <v>53</v>
      </c>
      <c r="DN292">
        <v>53</v>
      </c>
    </row>
    <row r="293" spans="2:118">
      <c r="B293" t="s">
        <v>536</v>
      </c>
      <c r="C293">
        <v>32.326881010000001</v>
      </c>
      <c r="D293">
        <v>-87.10866709999990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2</v>
      </c>
      <c r="BQ293">
        <v>2</v>
      </c>
      <c r="BR293">
        <v>2</v>
      </c>
      <c r="BS293">
        <v>2</v>
      </c>
      <c r="BT293">
        <v>2</v>
      </c>
      <c r="BU293">
        <v>2</v>
      </c>
      <c r="BV293">
        <v>2</v>
      </c>
      <c r="BW293">
        <v>2</v>
      </c>
      <c r="BX293">
        <v>4</v>
      </c>
      <c r="BY293">
        <v>7</v>
      </c>
      <c r="BZ293">
        <v>7</v>
      </c>
      <c r="CA293">
        <v>7</v>
      </c>
      <c r="CB293">
        <v>7</v>
      </c>
      <c r="CC293">
        <v>7</v>
      </c>
      <c r="CD293">
        <v>7</v>
      </c>
      <c r="CE293">
        <v>7</v>
      </c>
      <c r="CF293">
        <v>11</v>
      </c>
      <c r="CG293">
        <v>10</v>
      </c>
      <c r="CH293">
        <v>14</v>
      </c>
      <c r="CI293">
        <v>14</v>
      </c>
      <c r="CJ293">
        <v>17</v>
      </c>
      <c r="CK293">
        <v>18</v>
      </c>
      <c r="CL293">
        <v>21</v>
      </c>
      <c r="CM293">
        <v>21</v>
      </c>
      <c r="CN293">
        <v>22</v>
      </c>
      <c r="CO293">
        <v>25</v>
      </c>
      <c r="CP293">
        <v>26</v>
      </c>
      <c r="CQ293">
        <v>29</v>
      </c>
      <c r="CR293">
        <v>30</v>
      </c>
      <c r="CS293">
        <v>29</v>
      </c>
      <c r="CT293">
        <v>32</v>
      </c>
      <c r="CU293">
        <v>32</v>
      </c>
      <c r="CV293">
        <v>33</v>
      </c>
      <c r="CW293">
        <v>37</v>
      </c>
      <c r="CX293">
        <v>37</v>
      </c>
      <c r="CY293">
        <v>37</v>
      </c>
      <c r="CZ293">
        <v>41</v>
      </c>
      <c r="DA293">
        <v>42</v>
      </c>
      <c r="DB293">
        <v>49</v>
      </c>
      <c r="DC293">
        <v>59</v>
      </c>
      <c r="DD293">
        <v>65</v>
      </c>
      <c r="DE293">
        <v>68</v>
      </c>
      <c r="DF293">
        <v>76</v>
      </c>
      <c r="DG293">
        <v>83</v>
      </c>
      <c r="DH293">
        <v>95</v>
      </c>
      <c r="DI293">
        <v>102</v>
      </c>
      <c r="DJ293">
        <v>108</v>
      </c>
      <c r="DK293">
        <v>122</v>
      </c>
      <c r="DL293">
        <v>124</v>
      </c>
      <c r="DM293">
        <v>129</v>
      </c>
      <c r="DN293">
        <v>132</v>
      </c>
    </row>
    <row r="294" spans="2:118">
      <c r="B294" t="s">
        <v>536</v>
      </c>
      <c r="C294">
        <v>34.459468620000003</v>
      </c>
      <c r="D294">
        <v>-85.807829060000003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1</v>
      </c>
      <c r="BR294">
        <v>1</v>
      </c>
      <c r="BS294">
        <v>4</v>
      </c>
      <c r="BT294">
        <v>4</v>
      </c>
      <c r="BU294">
        <v>4</v>
      </c>
      <c r="BV294">
        <v>4</v>
      </c>
      <c r="BW294">
        <v>5</v>
      </c>
      <c r="BX294">
        <v>8</v>
      </c>
      <c r="BY294">
        <v>10</v>
      </c>
      <c r="BZ294">
        <v>13</v>
      </c>
      <c r="CA294">
        <v>14</v>
      </c>
      <c r="CB294">
        <v>14</v>
      </c>
      <c r="CC294">
        <v>14</v>
      </c>
      <c r="CD294">
        <v>14</v>
      </c>
      <c r="CE294">
        <v>15</v>
      </c>
      <c r="CF294">
        <v>17</v>
      </c>
      <c r="CG294">
        <v>21</v>
      </c>
      <c r="CH294">
        <v>26</v>
      </c>
      <c r="CI294">
        <v>27</v>
      </c>
      <c r="CJ294">
        <v>29</v>
      </c>
      <c r="CK294">
        <v>29</v>
      </c>
      <c r="CL294">
        <v>32</v>
      </c>
      <c r="CM294">
        <v>34</v>
      </c>
      <c r="CN294">
        <v>40</v>
      </c>
      <c r="CO294">
        <v>42</v>
      </c>
      <c r="CP294">
        <v>46</v>
      </c>
      <c r="CQ294">
        <v>51</v>
      </c>
      <c r="CR294">
        <v>58</v>
      </c>
      <c r="CS294">
        <v>61</v>
      </c>
      <c r="CT294">
        <v>61</v>
      </c>
      <c r="CU294">
        <v>61</v>
      </c>
      <c r="CV294">
        <v>70</v>
      </c>
      <c r="CW294">
        <v>74</v>
      </c>
      <c r="CX294">
        <v>76</v>
      </c>
      <c r="CY294">
        <v>77</v>
      </c>
      <c r="CZ294">
        <v>77</v>
      </c>
      <c r="DA294">
        <v>76</v>
      </c>
      <c r="DB294">
        <v>77</v>
      </c>
      <c r="DC294">
        <v>79</v>
      </c>
      <c r="DD294">
        <v>90</v>
      </c>
      <c r="DE294">
        <v>99</v>
      </c>
      <c r="DF294">
        <v>109</v>
      </c>
      <c r="DG294">
        <v>124</v>
      </c>
      <c r="DH294">
        <v>136</v>
      </c>
      <c r="DI294">
        <v>142</v>
      </c>
      <c r="DJ294">
        <v>147</v>
      </c>
      <c r="DK294">
        <v>158</v>
      </c>
      <c r="DL294">
        <v>167</v>
      </c>
      <c r="DM294">
        <v>179</v>
      </c>
      <c r="DN294">
        <v>185</v>
      </c>
    </row>
    <row r="295" spans="2:118">
      <c r="B295" t="s">
        <v>536</v>
      </c>
      <c r="C295">
        <v>32.597854130000002</v>
      </c>
      <c r="D295">
        <v>-86.144152840000004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1</v>
      </c>
      <c r="BF295">
        <v>1</v>
      </c>
      <c r="BG295">
        <v>1</v>
      </c>
      <c r="BH295">
        <v>2</v>
      </c>
      <c r="BI295">
        <v>4</v>
      </c>
      <c r="BJ295">
        <v>5</v>
      </c>
      <c r="BK295">
        <v>5</v>
      </c>
      <c r="BL295">
        <v>6</v>
      </c>
      <c r="BM295">
        <v>6</v>
      </c>
      <c r="BN295">
        <v>6</v>
      </c>
      <c r="BO295">
        <v>8</v>
      </c>
      <c r="BP295">
        <v>9</v>
      </c>
      <c r="BQ295">
        <v>10</v>
      </c>
      <c r="BR295">
        <v>12</v>
      </c>
      <c r="BS295">
        <v>12</v>
      </c>
      <c r="BT295">
        <v>13</v>
      </c>
      <c r="BU295">
        <v>13</v>
      </c>
      <c r="BV295">
        <v>13</v>
      </c>
      <c r="BW295">
        <v>14</v>
      </c>
      <c r="BX295">
        <v>17</v>
      </c>
      <c r="BY295">
        <v>19</v>
      </c>
      <c r="BZ295">
        <v>19</v>
      </c>
      <c r="CA295">
        <v>19</v>
      </c>
      <c r="CB295">
        <v>19</v>
      </c>
      <c r="CC295">
        <v>22</v>
      </c>
      <c r="CD295">
        <v>22</v>
      </c>
      <c r="CE295">
        <v>27</v>
      </c>
      <c r="CF295">
        <v>29</v>
      </c>
      <c r="CG295">
        <v>30</v>
      </c>
      <c r="CH295">
        <v>33</v>
      </c>
      <c r="CI295">
        <v>35</v>
      </c>
      <c r="CJ295">
        <v>43</v>
      </c>
      <c r="CK295">
        <v>47</v>
      </c>
      <c r="CL295">
        <v>54</v>
      </c>
      <c r="CM295">
        <v>54</v>
      </c>
      <c r="CN295">
        <v>58</v>
      </c>
      <c r="CO295">
        <v>63</v>
      </c>
      <c r="CP295">
        <v>69</v>
      </c>
      <c r="CQ295">
        <v>73</v>
      </c>
      <c r="CR295">
        <v>74</v>
      </c>
      <c r="CS295">
        <v>74</v>
      </c>
      <c r="CT295">
        <v>74</v>
      </c>
      <c r="CU295">
        <v>74</v>
      </c>
      <c r="CV295">
        <v>79</v>
      </c>
      <c r="CW295">
        <v>79</v>
      </c>
      <c r="CX295">
        <v>82</v>
      </c>
      <c r="CY295">
        <v>84</v>
      </c>
      <c r="CZ295">
        <v>86</v>
      </c>
      <c r="DA295">
        <v>88</v>
      </c>
      <c r="DB295">
        <v>93</v>
      </c>
      <c r="DC295">
        <v>103</v>
      </c>
      <c r="DD295">
        <v>111</v>
      </c>
      <c r="DE295">
        <v>121</v>
      </c>
      <c r="DF295">
        <v>121</v>
      </c>
      <c r="DG295">
        <v>127</v>
      </c>
      <c r="DH295">
        <v>130</v>
      </c>
      <c r="DI295">
        <v>135</v>
      </c>
      <c r="DJ295">
        <v>150</v>
      </c>
      <c r="DK295">
        <v>152</v>
      </c>
      <c r="DL295">
        <v>156</v>
      </c>
      <c r="DM295">
        <v>157</v>
      </c>
      <c r="DN295">
        <v>169</v>
      </c>
    </row>
    <row r="296" spans="2:118">
      <c r="B296" t="s">
        <v>536</v>
      </c>
      <c r="C296">
        <v>31.1256789</v>
      </c>
      <c r="D296">
        <v>-87.159186939999998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1</v>
      </c>
      <c r="BT296">
        <v>1</v>
      </c>
      <c r="BU296">
        <v>1</v>
      </c>
      <c r="BV296">
        <v>1</v>
      </c>
      <c r="BW296">
        <v>1</v>
      </c>
      <c r="BX296">
        <v>2</v>
      </c>
      <c r="BY296">
        <v>2</v>
      </c>
      <c r="BZ296">
        <v>2</v>
      </c>
      <c r="CA296">
        <v>3</v>
      </c>
      <c r="CB296">
        <v>3</v>
      </c>
      <c r="CC296">
        <v>3</v>
      </c>
      <c r="CD296">
        <v>3</v>
      </c>
      <c r="CE296">
        <v>5</v>
      </c>
      <c r="CF296">
        <v>5</v>
      </c>
      <c r="CG296">
        <v>9</v>
      </c>
      <c r="CH296">
        <v>8</v>
      </c>
      <c r="CI296">
        <v>8</v>
      </c>
      <c r="CJ296">
        <v>10</v>
      </c>
      <c r="CK296">
        <v>9</v>
      </c>
      <c r="CL296">
        <v>11</v>
      </c>
      <c r="CM296">
        <v>14</v>
      </c>
      <c r="CN296">
        <v>12</v>
      </c>
      <c r="CO296">
        <v>14</v>
      </c>
      <c r="CP296">
        <v>16</v>
      </c>
      <c r="CQ296">
        <v>17</v>
      </c>
      <c r="CR296">
        <v>18</v>
      </c>
      <c r="CS296">
        <v>21</v>
      </c>
      <c r="CT296">
        <v>22</v>
      </c>
      <c r="CU296">
        <v>22</v>
      </c>
      <c r="CV296">
        <v>25</v>
      </c>
      <c r="CW296">
        <v>26</v>
      </c>
      <c r="CX296">
        <v>27</v>
      </c>
      <c r="CY296">
        <v>27</v>
      </c>
      <c r="CZ296">
        <v>28</v>
      </c>
      <c r="DA296">
        <v>29</v>
      </c>
      <c r="DB296">
        <v>30</v>
      </c>
      <c r="DC296">
        <v>31</v>
      </c>
      <c r="DD296">
        <v>32</v>
      </c>
      <c r="DE296">
        <v>31</v>
      </c>
      <c r="DF296">
        <v>30</v>
      </c>
      <c r="DG296">
        <v>33</v>
      </c>
      <c r="DH296">
        <v>35</v>
      </c>
      <c r="DI296">
        <v>36</v>
      </c>
      <c r="DJ296">
        <v>36</v>
      </c>
      <c r="DK296">
        <v>37</v>
      </c>
      <c r="DL296">
        <v>38</v>
      </c>
      <c r="DM296">
        <v>38</v>
      </c>
      <c r="DN296">
        <v>39</v>
      </c>
    </row>
    <row r="297" spans="2:118">
      <c r="B297" t="s">
        <v>536</v>
      </c>
      <c r="C297">
        <v>34.045672660000001</v>
      </c>
      <c r="D297">
        <v>-86.040518730000002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4</v>
      </c>
      <c r="BR297">
        <v>4</v>
      </c>
      <c r="BS297">
        <v>6</v>
      </c>
      <c r="BT297">
        <v>6</v>
      </c>
      <c r="BU297">
        <v>6</v>
      </c>
      <c r="BV297">
        <v>8</v>
      </c>
      <c r="BW297">
        <v>10</v>
      </c>
      <c r="BX297">
        <v>13</v>
      </c>
      <c r="BY297">
        <v>19</v>
      </c>
      <c r="BZ297">
        <v>26</v>
      </c>
      <c r="CA297">
        <v>35</v>
      </c>
      <c r="CB297">
        <v>41</v>
      </c>
      <c r="CC297">
        <v>43</v>
      </c>
      <c r="CD297">
        <v>43</v>
      </c>
      <c r="CE297">
        <v>49</v>
      </c>
      <c r="CF297">
        <v>63</v>
      </c>
      <c r="CG297">
        <v>74</v>
      </c>
      <c r="CH297">
        <v>75</v>
      </c>
      <c r="CI297">
        <v>77</v>
      </c>
      <c r="CJ297">
        <v>78</v>
      </c>
      <c r="CK297">
        <v>78</v>
      </c>
      <c r="CL297">
        <v>86</v>
      </c>
      <c r="CM297">
        <v>87</v>
      </c>
      <c r="CN297">
        <v>93</v>
      </c>
      <c r="CO297">
        <v>98</v>
      </c>
      <c r="CP297">
        <v>100</v>
      </c>
      <c r="CQ297">
        <v>109</v>
      </c>
      <c r="CR297">
        <v>116</v>
      </c>
      <c r="CS297">
        <v>120</v>
      </c>
      <c r="CT297">
        <v>121</v>
      </c>
      <c r="CU297">
        <v>121</v>
      </c>
      <c r="CV297">
        <v>125</v>
      </c>
      <c r="CW297">
        <v>126</v>
      </c>
      <c r="CX297">
        <v>130</v>
      </c>
      <c r="CY297">
        <v>139</v>
      </c>
      <c r="CZ297">
        <v>139</v>
      </c>
      <c r="DA297">
        <v>139</v>
      </c>
      <c r="DB297">
        <v>141</v>
      </c>
      <c r="DC297">
        <v>143</v>
      </c>
      <c r="DD297">
        <v>146</v>
      </c>
      <c r="DE297">
        <v>152</v>
      </c>
      <c r="DF297">
        <v>158</v>
      </c>
      <c r="DG297">
        <v>161</v>
      </c>
      <c r="DH297">
        <v>166</v>
      </c>
      <c r="DI297">
        <v>170</v>
      </c>
      <c r="DJ297">
        <v>182</v>
      </c>
      <c r="DK297">
        <v>193</v>
      </c>
      <c r="DL297">
        <v>196</v>
      </c>
      <c r="DM297">
        <v>197</v>
      </c>
      <c r="DN297">
        <v>198</v>
      </c>
    </row>
    <row r="298" spans="2:118">
      <c r="B298" t="s">
        <v>536</v>
      </c>
      <c r="C298">
        <v>33.72076938</v>
      </c>
      <c r="D298">
        <v>-87.738866380000005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1</v>
      </c>
      <c r="BV298">
        <v>1</v>
      </c>
      <c r="BW298">
        <v>1</v>
      </c>
      <c r="BX298">
        <v>1</v>
      </c>
      <c r="BY298">
        <v>1</v>
      </c>
      <c r="BZ298">
        <v>1</v>
      </c>
      <c r="CA298">
        <v>1</v>
      </c>
      <c r="CB298">
        <v>1</v>
      </c>
      <c r="CC298">
        <v>1</v>
      </c>
      <c r="CD298">
        <v>1</v>
      </c>
      <c r="CE298">
        <v>1</v>
      </c>
      <c r="CF298">
        <v>2</v>
      </c>
      <c r="CG298">
        <v>3</v>
      </c>
      <c r="CH298">
        <v>4</v>
      </c>
      <c r="CI298">
        <v>4</v>
      </c>
      <c r="CJ298">
        <v>4</v>
      </c>
      <c r="CK298">
        <v>4</v>
      </c>
      <c r="CL298">
        <v>4</v>
      </c>
      <c r="CM298">
        <v>4</v>
      </c>
      <c r="CN298">
        <v>4</v>
      </c>
      <c r="CO298">
        <v>4</v>
      </c>
      <c r="CP298">
        <v>3</v>
      </c>
      <c r="CQ298">
        <v>4</v>
      </c>
      <c r="CR298">
        <v>4</v>
      </c>
      <c r="CS298">
        <v>4</v>
      </c>
      <c r="CT298">
        <v>4</v>
      </c>
      <c r="CU298">
        <v>4</v>
      </c>
      <c r="CV298">
        <v>5</v>
      </c>
      <c r="CW298">
        <v>5</v>
      </c>
      <c r="CX298">
        <v>5</v>
      </c>
      <c r="CY298">
        <v>6</v>
      </c>
      <c r="CZ298">
        <v>6</v>
      </c>
      <c r="DA298">
        <v>6</v>
      </c>
      <c r="DB298">
        <v>6</v>
      </c>
      <c r="DC298">
        <v>6</v>
      </c>
      <c r="DD298">
        <v>6</v>
      </c>
      <c r="DE298">
        <v>6</v>
      </c>
      <c r="DF298">
        <v>6</v>
      </c>
      <c r="DG298">
        <v>7</v>
      </c>
      <c r="DH298">
        <v>7</v>
      </c>
      <c r="DI298">
        <v>7</v>
      </c>
      <c r="DJ298">
        <v>7</v>
      </c>
      <c r="DK298">
        <v>7</v>
      </c>
      <c r="DL298">
        <v>9</v>
      </c>
      <c r="DM298">
        <v>9</v>
      </c>
      <c r="DN298">
        <v>10</v>
      </c>
    </row>
    <row r="299" spans="2:118">
      <c r="B299" t="s">
        <v>536</v>
      </c>
      <c r="C299">
        <v>34.442353339999997</v>
      </c>
      <c r="D299">
        <v>-87.842895049999996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1</v>
      </c>
      <c r="BO299">
        <v>1</v>
      </c>
      <c r="BP299">
        <v>2</v>
      </c>
      <c r="BQ299">
        <v>3</v>
      </c>
      <c r="BR299">
        <v>3</v>
      </c>
      <c r="BS299">
        <v>3</v>
      </c>
      <c r="BT299">
        <v>3</v>
      </c>
      <c r="BU299">
        <v>3</v>
      </c>
      <c r="BV299">
        <v>3</v>
      </c>
      <c r="BW299">
        <v>3</v>
      </c>
      <c r="BX299">
        <v>4</v>
      </c>
      <c r="BY299">
        <v>5</v>
      </c>
      <c r="BZ299">
        <v>6</v>
      </c>
      <c r="CA299">
        <v>6</v>
      </c>
      <c r="CB299">
        <v>6</v>
      </c>
      <c r="CC299">
        <v>7</v>
      </c>
      <c r="CD299">
        <v>7</v>
      </c>
      <c r="CE299">
        <v>8</v>
      </c>
      <c r="CF299">
        <v>8</v>
      </c>
      <c r="CG299">
        <v>8</v>
      </c>
      <c r="CH299">
        <v>10</v>
      </c>
      <c r="CI299">
        <v>10</v>
      </c>
      <c r="CJ299">
        <v>12</v>
      </c>
      <c r="CK299">
        <v>14</v>
      </c>
      <c r="CL299">
        <v>17</v>
      </c>
      <c r="CM299">
        <v>18</v>
      </c>
      <c r="CN299">
        <v>17</v>
      </c>
      <c r="CO299">
        <v>17</v>
      </c>
      <c r="CP299">
        <v>18</v>
      </c>
      <c r="CQ299">
        <v>18</v>
      </c>
      <c r="CR299">
        <v>22</v>
      </c>
      <c r="CS299">
        <v>25</v>
      </c>
      <c r="CT299">
        <v>32</v>
      </c>
      <c r="CU299">
        <v>32</v>
      </c>
      <c r="CV299">
        <v>41</v>
      </c>
      <c r="CW299">
        <v>43</v>
      </c>
      <c r="CX299">
        <v>44</v>
      </c>
      <c r="CY299">
        <v>45</v>
      </c>
      <c r="CZ299">
        <v>58</v>
      </c>
      <c r="DA299">
        <v>78</v>
      </c>
      <c r="DB299">
        <v>100</v>
      </c>
      <c r="DC299">
        <v>132</v>
      </c>
      <c r="DD299">
        <v>136</v>
      </c>
      <c r="DE299">
        <v>152</v>
      </c>
      <c r="DF299">
        <v>164</v>
      </c>
      <c r="DG299">
        <v>184</v>
      </c>
      <c r="DH299">
        <v>202</v>
      </c>
      <c r="DI299">
        <v>216</v>
      </c>
      <c r="DJ299">
        <v>226</v>
      </c>
      <c r="DK299">
        <v>247</v>
      </c>
      <c r="DL299">
        <v>264</v>
      </c>
      <c r="DM299">
        <v>270</v>
      </c>
      <c r="DN299">
        <v>288</v>
      </c>
    </row>
    <row r="300" spans="2:118">
      <c r="B300" t="s">
        <v>536</v>
      </c>
      <c r="C300">
        <v>31.093890269999999</v>
      </c>
      <c r="D300">
        <v>-85.83572839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1</v>
      </c>
      <c r="CE300">
        <v>1</v>
      </c>
      <c r="CF300">
        <v>0</v>
      </c>
      <c r="CG300">
        <v>0</v>
      </c>
      <c r="CH300">
        <v>1</v>
      </c>
      <c r="CI300">
        <v>1</v>
      </c>
      <c r="CJ300">
        <v>1</v>
      </c>
      <c r="CK300">
        <v>2</v>
      </c>
      <c r="CL300">
        <v>2</v>
      </c>
      <c r="CM300">
        <v>2</v>
      </c>
      <c r="CN300">
        <v>4</v>
      </c>
      <c r="CO300">
        <v>4</v>
      </c>
      <c r="CP300">
        <v>4</v>
      </c>
      <c r="CQ300">
        <v>4</v>
      </c>
      <c r="CR300">
        <v>5</v>
      </c>
      <c r="CS300">
        <v>6</v>
      </c>
      <c r="CT300">
        <v>6</v>
      </c>
      <c r="CU300">
        <v>6</v>
      </c>
      <c r="CV300">
        <v>8</v>
      </c>
      <c r="CW300">
        <v>8</v>
      </c>
      <c r="CX300">
        <v>8</v>
      </c>
      <c r="CY300">
        <v>9</v>
      </c>
      <c r="CZ300">
        <v>9</v>
      </c>
      <c r="DA300">
        <v>9</v>
      </c>
      <c r="DB300">
        <v>10</v>
      </c>
      <c r="DC300">
        <v>10</v>
      </c>
      <c r="DD300">
        <v>11</v>
      </c>
      <c r="DE300">
        <v>11</v>
      </c>
      <c r="DF300">
        <v>11</v>
      </c>
      <c r="DG300">
        <v>11</v>
      </c>
      <c r="DH300">
        <v>12</v>
      </c>
      <c r="DI300">
        <v>13</v>
      </c>
      <c r="DJ300">
        <v>13</v>
      </c>
      <c r="DK300">
        <v>15</v>
      </c>
      <c r="DL300">
        <v>16</v>
      </c>
      <c r="DM300">
        <v>17</v>
      </c>
      <c r="DN300">
        <v>18</v>
      </c>
    </row>
    <row r="301" spans="2:118">
      <c r="B301" t="s">
        <v>536</v>
      </c>
      <c r="C301">
        <v>32.855042470000001</v>
      </c>
      <c r="D301">
        <v>-87.956840220000004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1</v>
      </c>
      <c r="BS301">
        <v>3</v>
      </c>
      <c r="BT301">
        <v>3</v>
      </c>
      <c r="BU301">
        <v>3</v>
      </c>
      <c r="BV301">
        <v>3</v>
      </c>
      <c r="BW301">
        <v>4</v>
      </c>
      <c r="BX301">
        <v>4</v>
      </c>
      <c r="BY301">
        <v>5</v>
      </c>
      <c r="BZ301">
        <v>5</v>
      </c>
      <c r="CA301">
        <v>6</v>
      </c>
      <c r="CB301">
        <v>8</v>
      </c>
      <c r="CC301">
        <v>10</v>
      </c>
      <c r="CD301">
        <v>10</v>
      </c>
      <c r="CE301">
        <v>12</v>
      </c>
      <c r="CF301">
        <v>13</v>
      </c>
      <c r="CG301">
        <v>14</v>
      </c>
      <c r="CH301">
        <v>17</v>
      </c>
      <c r="CI301">
        <v>18</v>
      </c>
      <c r="CJ301">
        <v>18</v>
      </c>
      <c r="CK301">
        <v>18</v>
      </c>
      <c r="CL301">
        <v>20</v>
      </c>
      <c r="CM301">
        <v>24</v>
      </c>
      <c r="CN301">
        <v>29</v>
      </c>
      <c r="CO301">
        <v>29</v>
      </c>
      <c r="CP301">
        <v>32</v>
      </c>
      <c r="CQ301">
        <v>32</v>
      </c>
      <c r="CR301">
        <v>40</v>
      </c>
      <c r="CS301">
        <v>41</v>
      </c>
      <c r="CT301">
        <v>44</v>
      </c>
      <c r="CU301">
        <v>44</v>
      </c>
      <c r="CV301">
        <v>46</v>
      </c>
      <c r="CW301">
        <v>46</v>
      </c>
      <c r="CX301">
        <v>47</v>
      </c>
      <c r="CY301">
        <v>50</v>
      </c>
      <c r="CZ301">
        <v>55</v>
      </c>
      <c r="DA301">
        <v>54</v>
      </c>
      <c r="DB301">
        <v>55</v>
      </c>
      <c r="DC301">
        <v>58</v>
      </c>
      <c r="DD301">
        <v>61</v>
      </c>
      <c r="DE301">
        <v>61</v>
      </c>
      <c r="DF301">
        <v>64</v>
      </c>
      <c r="DG301">
        <v>67</v>
      </c>
      <c r="DH301">
        <v>70</v>
      </c>
      <c r="DI301">
        <v>70</v>
      </c>
      <c r="DJ301">
        <v>70</v>
      </c>
      <c r="DK301">
        <v>73</v>
      </c>
      <c r="DL301">
        <v>73</v>
      </c>
      <c r="DM301">
        <v>74</v>
      </c>
      <c r="DN301">
        <v>76</v>
      </c>
    </row>
    <row r="302" spans="2:118">
      <c r="B302" t="s">
        <v>536</v>
      </c>
      <c r="C302">
        <v>32.760392580000001</v>
      </c>
      <c r="D302">
        <v>-87.632849879999995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1</v>
      </c>
      <c r="BV302">
        <v>1</v>
      </c>
      <c r="BW302">
        <v>1</v>
      </c>
      <c r="BX302">
        <v>1</v>
      </c>
      <c r="BY302">
        <v>3</v>
      </c>
      <c r="BZ302">
        <v>3</v>
      </c>
      <c r="CA302">
        <v>3</v>
      </c>
      <c r="CB302">
        <v>4</v>
      </c>
      <c r="CC302">
        <v>7</v>
      </c>
      <c r="CD302">
        <v>7</v>
      </c>
      <c r="CE302">
        <v>7</v>
      </c>
      <c r="CF302">
        <v>7</v>
      </c>
      <c r="CG302">
        <v>11</v>
      </c>
      <c r="CH302">
        <v>15</v>
      </c>
      <c r="CI302">
        <v>15</v>
      </c>
      <c r="CJ302">
        <v>17</v>
      </c>
      <c r="CK302">
        <v>18</v>
      </c>
      <c r="CL302">
        <v>21</v>
      </c>
      <c r="CM302">
        <v>22</v>
      </c>
      <c r="CN302">
        <v>23</v>
      </c>
      <c r="CO302">
        <v>25</v>
      </c>
      <c r="CP302">
        <v>31</v>
      </c>
      <c r="CQ302">
        <v>34</v>
      </c>
      <c r="CR302">
        <v>36</v>
      </c>
      <c r="CS302">
        <v>37</v>
      </c>
      <c r="CT302">
        <v>39</v>
      </c>
      <c r="CU302">
        <v>39</v>
      </c>
      <c r="CV302">
        <v>41</v>
      </c>
      <c r="CW302">
        <v>41</v>
      </c>
      <c r="CX302">
        <v>41</v>
      </c>
      <c r="CY302">
        <v>43</v>
      </c>
      <c r="CZ302">
        <v>47</v>
      </c>
      <c r="DA302">
        <v>50</v>
      </c>
      <c r="DB302">
        <v>52</v>
      </c>
      <c r="DC302">
        <v>52</v>
      </c>
      <c r="DD302">
        <v>56</v>
      </c>
      <c r="DE302">
        <v>59</v>
      </c>
      <c r="DF302">
        <v>60</v>
      </c>
      <c r="DG302">
        <v>62</v>
      </c>
      <c r="DH302">
        <v>62</v>
      </c>
      <c r="DI302">
        <v>66</v>
      </c>
      <c r="DJ302">
        <v>69</v>
      </c>
      <c r="DK302">
        <v>72</v>
      </c>
      <c r="DL302">
        <v>74</v>
      </c>
      <c r="DM302">
        <v>74</v>
      </c>
      <c r="DN302">
        <v>79</v>
      </c>
    </row>
    <row r="303" spans="2:118">
      <c r="B303" t="s">
        <v>536</v>
      </c>
      <c r="C303">
        <v>31.511480160000001</v>
      </c>
      <c r="D303">
        <v>-85.242679440000003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2</v>
      </c>
      <c r="BZ303">
        <v>2</v>
      </c>
      <c r="CA303">
        <v>3</v>
      </c>
      <c r="CB303">
        <v>4</v>
      </c>
      <c r="CC303">
        <v>4</v>
      </c>
      <c r="CD303">
        <v>5</v>
      </c>
      <c r="CE303">
        <v>7</v>
      </c>
      <c r="CF303">
        <v>10</v>
      </c>
      <c r="CG303">
        <v>10</v>
      </c>
      <c r="CH303">
        <v>11</v>
      </c>
      <c r="CI303">
        <v>13</v>
      </c>
      <c r="CJ303">
        <v>14</v>
      </c>
      <c r="CK303">
        <v>14</v>
      </c>
      <c r="CL303">
        <v>15</v>
      </c>
      <c r="CM303">
        <v>16</v>
      </c>
      <c r="CN303">
        <v>17</v>
      </c>
      <c r="CO303">
        <v>17</v>
      </c>
      <c r="CP303">
        <v>18</v>
      </c>
      <c r="CQ303">
        <v>20</v>
      </c>
      <c r="CR303">
        <v>20</v>
      </c>
      <c r="CS303">
        <v>22</v>
      </c>
      <c r="CT303">
        <v>22</v>
      </c>
      <c r="CU303">
        <v>22</v>
      </c>
      <c r="CV303">
        <v>22</v>
      </c>
      <c r="CW303">
        <v>22</v>
      </c>
      <c r="CX303">
        <v>22</v>
      </c>
      <c r="CY303">
        <v>23</v>
      </c>
      <c r="CZ303">
        <v>24</v>
      </c>
      <c r="DA303">
        <v>24</v>
      </c>
      <c r="DB303">
        <v>26</v>
      </c>
      <c r="DC303">
        <v>27</v>
      </c>
      <c r="DD303">
        <v>27</v>
      </c>
      <c r="DE303">
        <v>27</v>
      </c>
      <c r="DF303">
        <v>27</v>
      </c>
      <c r="DG303">
        <v>27</v>
      </c>
      <c r="DH303">
        <v>27</v>
      </c>
      <c r="DI303">
        <v>28</v>
      </c>
      <c r="DJ303">
        <v>28</v>
      </c>
      <c r="DK303">
        <v>30</v>
      </c>
      <c r="DL303">
        <v>32</v>
      </c>
      <c r="DM303">
        <v>33</v>
      </c>
      <c r="DN303">
        <v>35</v>
      </c>
    </row>
    <row r="304" spans="2:118">
      <c r="B304" t="s">
        <v>536</v>
      </c>
      <c r="C304">
        <v>31.151979239999999</v>
      </c>
      <c r="D304">
        <v>-85.29939598999999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1</v>
      </c>
      <c r="BO304">
        <v>1</v>
      </c>
      <c r="BP304">
        <v>2</v>
      </c>
      <c r="BQ304">
        <v>3</v>
      </c>
      <c r="BR304">
        <v>3</v>
      </c>
      <c r="BS304">
        <v>4</v>
      </c>
      <c r="BT304">
        <v>6</v>
      </c>
      <c r="BU304">
        <v>9</v>
      </c>
      <c r="BV304">
        <v>9</v>
      </c>
      <c r="BW304">
        <v>8</v>
      </c>
      <c r="BX304">
        <v>9</v>
      </c>
      <c r="BY304">
        <v>12</v>
      </c>
      <c r="BZ304">
        <v>14</v>
      </c>
      <c r="CA304">
        <v>15</v>
      </c>
      <c r="CB304">
        <v>22</v>
      </c>
      <c r="CC304">
        <v>25</v>
      </c>
      <c r="CD304">
        <v>25</v>
      </c>
      <c r="CE304">
        <v>30</v>
      </c>
      <c r="CF304">
        <v>33</v>
      </c>
      <c r="CG304">
        <v>37</v>
      </c>
      <c r="CH304">
        <v>44</v>
      </c>
      <c r="CI304">
        <v>47</v>
      </c>
      <c r="CJ304">
        <v>52</v>
      </c>
      <c r="CK304">
        <v>54</v>
      </c>
      <c r="CL304">
        <v>57</v>
      </c>
      <c r="CM304">
        <v>64</v>
      </c>
      <c r="CN304">
        <v>63</v>
      </c>
      <c r="CO304">
        <v>66</v>
      </c>
      <c r="CP304">
        <v>70</v>
      </c>
      <c r="CQ304">
        <v>73</v>
      </c>
      <c r="CR304">
        <v>75</v>
      </c>
      <c r="CS304">
        <v>78</v>
      </c>
      <c r="CT304">
        <v>76</v>
      </c>
      <c r="CU304">
        <v>76</v>
      </c>
      <c r="CV304">
        <v>77</v>
      </c>
      <c r="CW304">
        <v>79</v>
      </c>
      <c r="CX304">
        <v>84</v>
      </c>
      <c r="CY304">
        <v>87</v>
      </c>
      <c r="CZ304">
        <v>90</v>
      </c>
      <c r="DA304">
        <v>90</v>
      </c>
      <c r="DB304">
        <v>93</v>
      </c>
      <c r="DC304">
        <v>95</v>
      </c>
      <c r="DD304">
        <v>97</v>
      </c>
      <c r="DE304">
        <v>98</v>
      </c>
      <c r="DF304">
        <v>99</v>
      </c>
      <c r="DG304">
        <v>100</v>
      </c>
      <c r="DH304">
        <v>102</v>
      </c>
      <c r="DI304">
        <v>104</v>
      </c>
      <c r="DJ304">
        <v>107</v>
      </c>
      <c r="DK304">
        <v>107</v>
      </c>
      <c r="DL304">
        <v>114</v>
      </c>
      <c r="DM304">
        <v>115</v>
      </c>
      <c r="DN304">
        <v>125</v>
      </c>
    </row>
    <row r="305" spans="2:118">
      <c r="B305" t="s">
        <v>536</v>
      </c>
      <c r="C305">
        <v>34.781441690000001</v>
      </c>
      <c r="D305">
        <v>-85.997504890000002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1</v>
      </c>
      <c r="BL305">
        <v>1</v>
      </c>
      <c r="BM305">
        <v>1</v>
      </c>
      <c r="BN305">
        <v>1</v>
      </c>
      <c r="BO305">
        <v>2</v>
      </c>
      <c r="BP305">
        <v>2</v>
      </c>
      <c r="BQ305">
        <v>4</v>
      </c>
      <c r="BR305">
        <v>4</v>
      </c>
      <c r="BS305">
        <v>5</v>
      </c>
      <c r="BT305">
        <v>5</v>
      </c>
      <c r="BU305">
        <v>5</v>
      </c>
      <c r="BV305">
        <v>8</v>
      </c>
      <c r="BW305">
        <v>8</v>
      </c>
      <c r="BX305">
        <v>9</v>
      </c>
      <c r="BY305">
        <v>12</v>
      </c>
      <c r="BZ305">
        <v>12</v>
      </c>
      <c r="CA305">
        <v>14</v>
      </c>
      <c r="CB305">
        <v>17</v>
      </c>
      <c r="CC305">
        <v>18</v>
      </c>
      <c r="CD305">
        <v>19</v>
      </c>
      <c r="CE305">
        <v>22</v>
      </c>
      <c r="CF305">
        <v>22</v>
      </c>
      <c r="CG305">
        <v>22</v>
      </c>
      <c r="CH305">
        <v>24</v>
      </c>
      <c r="CI305">
        <v>26</v>
      </c>
      <c r="CJ305">
        <v>29</v>
      </c>
      <c r="CK305">
        <v>31</v>
      </c>
      <c r="CL305">
        <v>32</v>
      </c>
      <c r="CM305">
        <v>32</v>
      </c>
      <c r="CN305">
        <v>38</v>
      </c>
      <c r="CO305">
        <v>38</v>
      </c>
      <c r="CP305">
        <v>39</v>
      </c>
      <c r="CQ305">
        <v>41</v>
      </c>
      <c r="CR305">
        <v>42</v>
      </c>
      <c r="CS305">
        <v>43</v>
      </c>
      <c r="CT305">
        <v>45</v>
      </c>
      <c r="CU305">
        <v>45</v>
      </c>
      <c r="CV305">
        <v>45</v>
      </c>
      <c r="CW305">
        <v>45</v>
      </c>
      <c r="CX305">
        <v>46</v>
      </c>
      <c r="CY305">
        <v>47</v>
      </c>
      <c r="CZ305">
        <v>49</v>
      </c>
      <c r="DA305">
        <v>49</v>
      </c>
      <c r="DB305">
        <v>50</v>
      </c>
      <c r="DC305">
        <v>50</v>
      </c>
      <c r="DD305">
        <v>50</v>
      </c>
      <c r="DE305">
        <v>53</v>
      </c>
      <c r="DF305">
        <v>53</v>
      </c>
      <c r="DG305">
        <v>56</v>
      </c>
      <c r="DH305">
        <v>59</v>
      </c>
      <c r="DI305">
        <v>59</v>
      </c>
      <c r="DJ305">
        <v>60</v>
      </c>
      <c r="DK305">
        <v>60</v>
      </c>
      <c r="DL305">
        <v>60</v>
      </c>
      <c r="DM305">
        <v>60</v>
      </c>
      <c r="DN305">
        <v>60</v>
      </c>
    </row>
    <row r="306" spans="2:118">
      <c r="B306" t="s">
        <v>536</v>
      </c>
      <c r="C306">
        <v>33.555547279999999</v>
      </c>
      <c r="D306">
        <v>-86.89506299999999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1</v>
      </c>
      <c r="BE306">
        <v>1</v>
      </c>
      <c r="BF306">
        <v>5</v>
      </c>
      <c r="BG306">
        <v>17</v>
      </c>
      <c r="BH306">
        <v>21</v>
      </c>
      <c r="BI306">
        <v>25</v>
      </c>
      <c r="BJ306">
        <v>34</v>
      </c>
      <c r="BK306">
        <v>50</v>
      </c>
      <c r="BL306">
        <v>61</v>
      </c>
      <c r="BM306">
        <v>71</v>
      </c>
      <c r="BN306">
        <v>86</v>
      </c>
      <c r="BO306">
        <v>91</v>
      </c>
      <c r="BP306">
        <v>129</v>
      </c>
      <c r="BQ306">
        <v>159</v>
      </c>
      <c r="BR306">
        <v>177</v>
      </c>
      <c r="BS306">
        <v>195</v>
      </c>
      <c r="BT306">
        <v>245</v>
      </c>
      <c r="BU306">
        <v>254</v>
      </c>
      <c r="BV306">
        <v>270</v>
      </c>
      <c r="BW306">
        <v>292</v>
      </c>
      <c r="BX306">
        <v>314</v>
      </c>
      <c r="BY306">
        <v>351</v>
      </c>
      <c r="BZ306">
        <v>373</v>
      </c>
      <c r="CA306">
        <v>416</v>
      </c>
      <c r="CB306">
        <v>423</v>
      </c>
      <c r="CC306">
        <v>457</v>
      </c>
      <c r="CD306">
        <v>479</v>
      </c>
      <c r="CE306">
        <v>507</v>
      </c>
      <c r="CF306">
        <v>536</v>
      </c>
      <c r="CG306">
        <v>579</v>
      </c>
      <c r="CH306">
        <v>597</v>
      </c>
      <c r="CI306">
        <v>612</v>
      </c>
      <c r="CJ306">
        <v>620</v>
      </c>
      <c r="CK306">
        <v>625</v>
      </c>
      <c r="CL306">
        <v>634</v>
      </c>
      <c r="CM306">
        <v>651</v>
      </c>
      <c r="CN306">
        <v>671</v>
      </c>
      <c r="CO306">
        <v>682</v>
      </c>
      <c r="CP306">
        <v>688</v>
      </c>
      <c r="CQ306">
        <v>698</v>
      </c>
      <c r="CR306">
        <v>726</v>
      </c>
      <c r="CS306">
        <v>778</v>
      </c>
      <c r="CT306">
        <v>797</v>
      </c>
      <c r="CU306">
        <v>797</v>
      </c>
      <c r="CV306">
        <v>839</v>
      </c>
      <c r="CW306">
        <v>839</v>
      </c>
      <c r="CX306">
        <v>861</v>
      </c>
      <c r="CY306">
        <v>880</v>
      </c>
      <c r="CZ306">
        <v>886</v>
      </c>
      <c r="DA306">
        <v>929</v>
      </c>
      <c r="DB306">
        <v>946</v>
      </c>
      <c r="DC306">
        <v>969</v>
      </c>
      <c r="DD306">
        <v>992</v>
      </c>
      <c r="DE306">
        <v>1020</v>
      </c>
      <c r="DF306">
        <v>1048</v>
      </c>
      <c r="DG306">
        <v>1065</v>
      </c>
      <c r="DH306">
        <v>1094</v>
      </c>
      <c r="DI306">
        <v>1109</v>
      </c>
      <c r="DJ306">
        <v>1121</v>
      </c>
      <c r="DK306">
        <v>1131</v>
      </c>
      <c r="DL306">
        <v>1153</v>
      </c>
      <c r="DM306">
        <v>1199</v>
      </c>
      <c r="DN306">
        <v>1237</v>
      </c>
    </row>
    <row r="307" spans="2:118">
      <c r="B307" t="s">
        <v>536</v>
      </c>
      <c r="C307">
        <v>33.779950239999998</v>
      </c>
      <c r="D307">
        <v>-88.09668032000000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1</v>
      </c>
      <c r="BL307">
        <v>1</v>
      </c>
      <c r="BM307">
        <v>1</v>
      </c>
      <c r="BN307">
        <v>1</v>
      </c>
      <c r="BO307">
        <v>1</v>
      </c>
      <c r="BP307">
        <v>1</v>
      </c>
      <c r="BQ307">
        <v>1</v>
      </c>
      <c r="BR307">
        <v>1</v>
      </c>
      <c r="BS307">
        <v>1</v>
      </c>
      <c r="BT307">
        <v>1</v>
      </c>
      <c r="BU307">
        <v>1</v>
      </c>
      <c r="BV307">
        <v>1</v>
      </c>
      <c r="BW307">
        <v>1</v>
      </c>
      <c r="BX307">
        <v>1</v>
      </c>
      <c r="BY307">
        <v>1</v>
      </c>
      <c r="BZ307">
        <v>2</v>
      </c>
      <c r="CA307">
        <v>3</v>
      </c>
      <c r="CB307">
        <v>5</v>
      </c>
      <c r="CC307">
        <v>5</v>
      </c>
      <c r="CD307">
        <v>5</v>
      </c>
      <c r="CE307">
        <v>7</v>
      </c>
      <c r="CF307">
        <v>7</v>
      </c>
      <c r="CG307">
        <v>7</v>
      </c>
      <c r="CH307">
        <v>8</v>
      </c>
      <c r="CI307">
        <v>8</v>
      </c>
      <c r="CJ307">
        <v>7</v>
      </c>
      <c r="CK307">
        <v>7</v>
      </c>
      <c r="CL307">
        <v>7</v>
      </c>
      <c r="CM307">
        <v>7</v>
      </c>
      <c r="CN307">
        <v>8</v>
      </c>
      <c r="CO307">
        <v>8</v>
      </c>
      <c r="CP307">
        <v>9</v>
      </c>
      <c r="CQ307">
        <v>9</v>
      </c>
      <c r="CR307">
        <v>8</v>
      </c>
      <c r="CS307">
        <v>9</v>
      </c>
      <c r="CT307">
        <v>10</v>
      </c>
      <c r="CU307">
        <v>10</v>
      </c>
      <c r="CV307">
        <v>10</v>
      </c>
      <c r="CW307">
        <v>10</v>
      </c>
      <c r="CX307">
        <v>10</v>
      </c>
      <c r="CY307">
        <v>10</v>
      </c>
      <c r="CZ307">
        <v>11</v>
      </c>
      <c r="DA307">
        <v>11</v>
      </c>
      <c r="DB307">
        <v>11</v>
      </c>
      <c r="DC307">
        <v>11</v>
      </c>
      <c r="DD307">
        <v>12</v>
      </c>
      <c r="DE307">
        <v>13</v>
      </c>
      <c r="DF307">
        <v>13</v>
      </c>
      <c r="DG307">
        <v>13</v>
      </c>
      <c r="DH307">
        <v>13</v>
      </c>
      <c r="DI307">
        <v>13</v>
      </c>
      <c r="DJ307">
        <v>13</v>
      </c>
      <c r="DK307">
        <v>13</v>
      </c>
      <c r="DL307">
        <v>13</v>
      </c>
      <c r="DM307">
        <v>14</v>
      </c>
      <c r="DN307">
        <v>14</v>
      </c>
    </row>
    <row r="308" spans="2:118">
      <c r="B308" t="s">
        <v>536</v>
      </c>
      <c r="C308">
        <v>34.901718750000001</v>
      </c>
      <c r="D308">
        <v>-87.65624728999999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2</v>
      </c>
      <c r="BM308">
        <v>2</v>
      </c>
      <c r="BN308">
        <v>3</v>
      </c>
      <c r="BO308">
        <v>3</v>
      </c>
      <c r="BP308">
        <v>6</v>
      </c>
      <c r="BQ308">
        <v>9</v>
      </c>
      <c r="BR308">
        <v>9</v>
      </c>
      <c r="BS308">
        <v>12</v>
      </c>
      <c r="BT308">
        <v>12</v>
      </c>
      <c r="BU308">
        <v>12</v>
      </c>
      <c r="BV308">
        <v>12</v>
      </c>
      <c r="BW308">
        <v>12</v>
      </c>
      <c r="BX308">
        <v>14</v>
      </c>
      <c r="BY308">
        <v>14</v>
      </c>
      <c r="BZ308">
        <v>16</v>
      </c>
      <c r="CA308">
        <v>16</v>
      </c>
      <c r="CB308">
        <v>16</v>
      </c>
      <c r="CC308">
        <v>18</v>
      </c>
      <c r="CD308">
        <v>18</v>
      </c>
      <c r="CE308">
        <v>20</v>
      </c>
      <c r="CF308">
        <v>20</v>
      </c>
      <c r="CG308">
        <v>21</v>
      </c>
      <c r="CH308">
        <v>21</v>
      </c>
      <c r="CI308">
        <v>22</v>
      </c>
      <c r="CJ308">
        <v>22</v>
      </c>
      <c r="CK308">
        <v>22</v>
      </c>
      <c r="CL308">
        <v>22</v>
      </c>
      <c r="CM308">
        <v>23</v>
      </c>
      <c r="CN308">
        <v>23</v>
      </c>
      <c r="CO308">
        <v>23</v>
      </c>
      <c r="CP308">
        <v>24</v>
      </c>
      <c r="CQ308">
        <v>25</v>
      </c>
      <c r="CR308">
        <v>25</v>
      </c>
      <c r="CS308">
        <v>25</v>
      </c>
      <c r="CT308">
        <v>25</v>
      </c>
      <c r="CU308">
        <v>25</v>
      </c>
      <c r="CV308">
        <v>31</v>
      </c>
      <c r="CW308">
        <v>31</v>
      </c>
      <c r="CX308">
        <v>30</v>
      </c>
      <c r="CY308">
        <v>31</v>
      </c>
      <c r="CZ308">
        <v>38</v>
      </c>
      <c r="DA308">
        <v>50</v>
      </c>
      <c r="DB308">
        <v>56</v>
      </c>
      <c r="DC308">
        <v>61</v>
      </c>
      <c r="DD308">
        <v>63</v>
      </c>
      <c r="DE308">
        <v>68</v>
      </c>
      <c r="DF308">
        <v>71</v>
      </c>
      <c r="DG308">
        <v>79</v>
      </c>
      <c r="DH308">
        <v>87</v>
      </c>
      <c r="DI308">
        <v>88</v>
      </c>
      <c r="DJ308">
        <v>92</v>
      </c>
      <c r="DK308">
        <v>96</v>
      </c>
      <c r="DL308">
        <v>99</v>
      </c>
      <c r="DM308">
        <v>102</v>
      </c>
      <c r="DN308">
        <v>109</v>
      </c>
    </row>
    <row r="309" spans="2:118">
      <c r="B309" t="s">
        <v>536</v>
      </c>
      <c r="C309">
        <v>34.520414979999998</v>
      </c>
      <c r="D309">
        <v>-87.31069453000000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3</v>
      </c>
      <c r="BR309">
        <v>2</v>
      </c>
      <c r="BS309">
        <v>3</v>
      </c>
      <c r="BT309">
        <v>3</v>
      </c>
      <c r="BU309">
        <v>3</v>
      </c>
      <c r="BV309">
        <v>3</v>
      </c>
      <c r="BW309">
        <v>3</v>
      </c>
      <c r="BX309">
        <v>3</v>
      </c>
      <c r="BY309">
        <v>4</v>
      </c>
      <c r="BZ309">
        <v>4</v>
      </c>
      <c r="CA309">
        <v>6</v>
      </c>
      <c r="CB309">
        <v>8</v>
      </c>
      <c r="CC309">
        <v>8</v>
      </c>
      <c r="CD309">
        <v>8</v>
      </c>
      <c r="CE309">
        <v>8</v>
      </c>
      <c r="CF309">
        <v>8</v>
      </c>
      <c r="CG309">
        <v>8</v>
      </c>
      <c r="CH309">
        <v>8</v>
      </c>
      <c r="CI309">
        <v>8</v>
      </c>
      <c r="CJ309">
        <v>8</v>
      </c>
      <c r="CK309">
        <v>8</v>
      </c>
      <c r="CL309">
        <v>8</v>
      </c>
      <c r="CM309">
        <v>8</v>
      </c>
      <c r="CN309">
        <v>9</v>
      </c>
      <c r="CO309">
        <v>9</v>
      </c>
      <c r="CP309">
        <v>10</v>
      </c>
      <c r="CQ309">
        <v>10</v>
      </c>
      <c r="CR309">
        <v>12</v>
      </c>
      <c r="CS309">
        <v>12</v>
      </c>
      <c r="CT309">
        <v>12</v>
      </c>
      <c r="CU309">
        <v>12</v>
      </c>
      <c r="CV309">
        <v>12</v>
      </c>
      <c r="CW309">
        <v>12</v>
      </c>
      <c r="CX309">
        <v>12</v>
      </c>
      <c r="CY309">
        <v>12</v>
      </c>
      <c r="CZ309">
        <v>12</v>
      </c>
      <c r="DA309">
        <v>13</v>
      </c>
      <c r="DB309">
        <v>13</v>
      </c>
      <c r="DC309">
        <v>14</v>
      </c>
      <c r="DD309">
        <v>14</v>
      </c>
      <c r="DE309">
        <v>16</v>
      </c>
      <c r="DF309">
        <v>17</v>
      </c>
      <c r="DG309">
        <v>19</v>
      </c>
      <c r="DH309">
        <v>21</v>
      </c>
      <c r="DI309">
        <v>22</v>
      </c>
      <c r="DJ309">
        <v>25</v>
      </c>
      <c r="DK309">
        <v>26</v>
      </c>
      <c r="DL309">
        <v>26</v>
      </c>
      <c r="DM309">
        <v>26</v>
      </c>
      <c r="DN309">
        <v>28</v>
      </c>
    </row>
    <row r="310" spans="2:118">
      <c r="B310" t="s">
        <v>536</v>
      </c>
      <c r="C310">
        <v>32.601548829999999</v>
      </c>
      <c r="D310">
        <v>-85.35132246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1</v>
      </c>
      <c r="BH310">
        <v>3</v>
      </c>
      <c r="BI310">
        <v>8</v>
      </c>
      <c r="BJ310">
        <v>10</v>
      </c>
      <c r="BK310">
        <v>11</v>
      </c>
      <c r="BL310">
        <v>12</v>
      </c>
      <c r="BM310">
        <v>16</v>
      </c>
      <c r="BN310">
        <v>19</v>
      </c>
      <c r="BO310">
        <v>26</v>
      </c>
      <c r="BP310">
        <v>40</v>
      </c>
      <c r="BQ310">
        <v>47</v>
      </c>
      <c r="BR310">
        <v>48</v>
      </c>
      <c r="BS310">
        <v>56</v>
      </c>
      <c r="BT310">
        <v>59</v>
      </c>
      <c r="BU310">
        <v>71</v>
      </c>
      <c r="BV310">
        <v>75</v>
      </c>
      <c r="BW310">
        <v>81</v>
      </c>
      <c r="BX310">
        <v>91</v>
      </c>
      <c r="BY310">
        <v>99</v>
      </c>
      <c r="BZ310">
        <v>102</v>
      </c>
      <c r="CA310">
        <v>109</v>
      </c>
      <c r="CB310">
        <v>113</v>
      </c>
      <c r="CC310">
        <v>128</v>
      </c>
      <c r="CD310">
        <v>148</v>
      </c>
      <c r="CE310">
        <v>199</v>
      </c>
      <c r="CF310">
        <v>209</v>
      </c>
      <c r="CG310">
        <v>218</v>
      </c>
      <c r="CH310">
        <v>236</v>
      </c>
      <c r="CI310">
        <v>250</v>
      </c>
      <c r="CJ310">
        <v>265</v>
      </c>
      <c r="CK310">
        <v>269</v>
      </c>
      <c r="CL310">
        <v>292</v>
      </c>
      <c r="CM310">
        <v>301</v>
      </c>
      <c r="CN310">
        <v>305</v>
      </c>
      <c r="CO310">
        <v>308</v>
      </c>
      <c r="CP310">
        <v>311</v>
      </c>
      <c r="CQ310">
        <v>319</v>
      </c>
      <c r="CR310">
        <v>331</v>
      </c>
      <c r="CS310">
        <v>340</v>
      </c>
      <c r="CT310">
        <v>351</v>
      </c>
      <c r="CU310">
        <v>351</v>
      </c>
      <c r="CV310">
        <v>365</v>
      </c>
      <c r="CW310">
        <v>368</v>
      </c>
      <c r="CX310">
        <v>377</v>
      </c>
      <c r="CY310">
        <v>386</v>
      </c>
      <c r="CZ310">
        <v>394</v>
      </c>
      <c r="DA310">
        <v>391</v>
      </c>
      <c r="DB310">
        <v>397</v>
      </c>
      <c r="DC310">
        <v>400</v>
      </c>
      <c r="DD310">
        <v>403</v>
      </c>
      <c r="DE310">
        <v>408</v>
      </c>
      <c r="DF310">
        <v>410</v>
      </c>
      <c r="DG310">
        <v>417</v>
      </c>
      <c r="DH310">
        <v>419</v>
      </c>
      <c r="DI310">
        <v>422</v>
      </c>
      <c r="DJ310">
        <v>425</v>
      </c>
      <c r="DK310">
        <v>429</v>
      </c>
      <c r="DL310">
        <v>432</v>
      </c>
      <c r="DM310">
        <v>436</v>
      </c>
      <c r="DN310">
        <v>447</v>
      </c>
    </row>
    <row r="311" spans="2:118">
      <c r="B311" t="s">
        <v>536</v>
      </c>
      <c r="C311">
        <v>34.811855860000001</v>
      </c>
      <c r="D311">
        <v>-86.98310071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1</v>
      </c>
      <c r="BF311">
        <v>1</v>
      </c>
      <c r="BG311">
        <v>1</v>
      </c>
      <c r="BH311">
        <v>1</v>
      </c>
      <c r="BI311">
        <v>1</v>
      </c>
      <c r="BJ311">
        <v>1</v>
      </c>
      <c r="BK311">
        <v>1</v>
      </c>
      <c r="BL311">
        <v>1</v>
      </c>
      <c r="BM311">
        <v>1</v>
      </c>
      <c r="BN311">
        <v>1</v>
      </c>
      <c r="BO311">
        <v>4</v>
      </c>
      <c r="BP311">
        <v>6</v>
      </c>
      <c r="BQ311">
        <v>13</v>
      </c>
      <c r="BR311">
        <v>14</v>
      </c>
      <c r="BS311">
        <v>16</v>
      </c>
      <c r="BT311">
        <v>16</v>
      </c>
      <c r="BU311">
        <v>20</v>
      </c>
      <c r="BV311">
        <v>22</v>
      </c>
      <c r="BW311">
        <v>23</v>
      </c>
      <c r="BX311">
        <v>25</v>
      </c>
      <c r="BY311">
        <v>30</v>
      </c>
      <c r="BZ311">
        <v>31</v>
      </c>
      <c r="CA311">
        <v>31</v>
      </c>
      <c r="CB311">
        <v>33</v>
      </c>
      <c r="CC311">
        <v>32</v>
      </c>
      <c r="CD311">
        <v>32</v>
      </c>
      <c r="CE311">
        <v>34</v>
      </c>
      <c r="CF311">
        <v>36</v>
      </c>
      <c r="CG311">
        <v>36</v>
      </c>
      <c r="CH311">
        <v>37</v>
      </c>
      <c r="CI311">
        <v>37</v>
      </c>
      <c r="CJ311">
        <v>37</v>
      </c>
      <c r="CK311">
        <v>37</v>
      </c>
      <c r="CL311">
        <v>38</v>
      </c>
      <c r="CM311">
        <v>40</v>
      </c>
      <c r="CN311">
        <v>40</v>
      </c>
      <c r="CO311">
        <v>40</v>
      </c>
      <c r="CP311">
        <v>40</v>
      </c>
      <c r="CQ311">
        <v>40</v>
      </c>
      <c r="CR311">
        <v>39</v>
      </c>
      <c r="CS311">
        <v>40</v>
      </c>
      <c r="CT311">
        <v>41</v>
      </c>
      <c r="CU311">
        <v>41</v>
      </c>
      <c r="CV311">
        <v>41</v>
      </c>
      <c r="CW311">
        <v>42</v>
      </c>
      <c r="CX311">
        <v>44</v>
      </c>
      <c r="CY311">
        <v>44</v>
      </c>
      <c r="CZ311">
        <v>44</v>
      </c>
      <c r="DA311">
        <v>44</v>
      </c>
      <c r="DB311">
        <v>44</v>
      </c>
      <c r="DC311">
        <v>45</v>
      </c>
      <c r="DD311">
        <v>47</v>
      </c>
      <c r="DE311">
        <v>48</v>
      </c>
      <c r="DF311">
        <v>49</v>
      </c>
      <c r="DG311">
        <v>54</v>
      </c>
      <c r="DH311">
        <v>55</v>
      </c>
      <c r="DI311">
        <v>57</v>
      </c>
      <c r="DJ311">
        <v>57</v>
      </c>
      <c r="DK311">
        <v>57</v>
      </c>
      <c r="DL311">
        <v>58</v>
      </c>
      <c r="DM311">
        <v>60</v>
      </c>
      <c r="DN311">
        <v>62</v>
      </c>
    </row>
    <row r="312" spans="2:118">
      <c r="B312" t="s">
        <v>536</v>
      </c>
      <c r="C312">
        <v>32.159728299999998</v>
      </c>
      <c r="D312">
        <v>-86.651583709999997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1</v>
      </c>
      <c r="BR312">
        <v>1</v>
      </c>
      <c r="BS312">
        <v>1</v>
      </c>
      <c r="BT312">
        <v>1</v>
      </c>
      <c r="BU312">
        <v>1</v>
      </c>
      <c r="BV312">
        <v>1</v>
      </c>
      <c r="BW312">
        <v>1</v>
      </c>
      <c r="BX312">
        <v>2</v>
      </c>
      <c r="BY312">
        <v>2</v>
      </c>
      <c r="BZ312">
        <v>3</v>
      </c>
      <c r="CA312">
        <v>6</v>
      </c>
      <c r="CB312">
        <v>6</v>
      </c>
      <c r="CC312">
        <v>8</v>
      </c>
      <c r="CD312">
        <v>10</v>
      </c>
      <c r="CE312">
        <v>12</v>
      </c>
      <c r="CF312">
        <v>12</v>
      </c>
      <c r="CG312">
        <v>14</v>
      </c>
      <c r="CH312">
        <v>14</v>
      </c>
      <c r="CI312">
        <v>15</v>
      </c>
      <c r="CJ312">
        <v>19</v>
      </c>
      <c r="CK312">
        <v>20</v>
      </c>
      <c r="CL312">
        <v>24</v>
      </c>
      <c r="CM312">
        <v>25</v>
      </c>
      <c r="CN312">
        <v>27</v>
      </c>
      <c r="CO312">
        <v>28</v>
      </c>
      <c r="CP312">
        <v>31</v>
      </c>
      <c r="CQ312">
        <v>32</v>
      </c>
      <c r="CR312">
        <v>32</v>
      </c>
      <c r="CS312">
        <v>34</v>
      </c>
      <c r="CT312">
        <v>36</v>
      </c>
      <c r="CU312">
        <v>36</v>
      </c>
      <c r="CV312">
        <v>38</v>
      </c>
      <c r="CW312">
        <v>39</v>
      </c>
      <c r="CX312">
        <v>53</v>
      </c>
      <c r="CY312">
        <v>57</v>
      </c>
      <c r="CZ312">
        <v>65</v>
      </c>
      <c r="DA312">
        <v>67</v>
      </c>
      <c r="DB312">
        <v>70</v>
      </c>
      <c r="DC312">
        <v>71</v>
      </c>
      <c r="DD312">
        <v>75</v>
      </c>
      <c r="DE312">
        <v>80</v>
      </c>
      <c r="DF312">
        <v>82</v>
      </c>
      <c r="DG312">
        <v>85</v>
      </c>
      <c r="DH312">
        <v>88</v>
      </c>
      <c r="DI312">
        <v>96</v>
      </c>
      <c r="DJ312">
        <v>99</v>
      </c>
      <c r="DK312">
        <v>103</v>
      </c>
      <c r="DL312">
        <v>111</v>
      </c>
      <c r="DM312">
        <v>111</v>
      </c>
      <c r="DN312">
        <v>117</v>
      </c>
    </row>
    <row r="313" spans="2:118">
      <c r="B313" t="s">
        <v>536</v>
      </c>
      <c r="C313">
        <v>32.387599440000002</v>
      </c>
      <c r="D313">
        <v>-85.692677239999995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1</v>
      </c>
      <c r="BU313">
        <v>1</v>
      </c>
      <c r="BV313">
        <v>1</v>
      </c>
      <c r="BW313">
        <v>1</v>
      </c>
      <c r="BX313">
        <v>3</v>
      </c>
      <c r="BY313">
        <v>5</v>
      </c>
      <c r="BZ313">
        <v>5</v>
      </c>
      <c r="CA313">
        <v>5</v>
      </c>
      <c r="CB313">
        <v>5</v>
      </c>
      <c r="CC313">
        <v>6</v>
      </c>
      <c r="CD313">
        <v>6</v>
      </c>
      <c r="CE313">
        <v>9</v>
      </c>
      <c r="CF313">
        <v>9</v>
      </c>
      <c r="CG313">
        <v>11</v>
      </c>
      <c r="CH313">
        <v>14</v>
      </c>
      <c r="CI313">
        <v>15</v>
      </c>
      <c r="CJ313">
        <v>19</v>
      </c>
      <c r="CK313">
        <v>19</v>
      </c>
      <c r="CL313">
        <v>21</v>
      </c>
      <c r="CM313">
        <v>24</v>
      </c>
      <c r="CN313">
        <v>24</v>
      </c>
      <c r="CO313">
        <v>25</v>
      </c>
      <c r="CP313">
        <v>26</v>
      </c>
      <c r="CQ313">
        <v>27</v>
      </c>
      <c r="CR313">
        <v>28</v>
      </c>
      <c r="CS313">
        <v>27</v>
      </c>
      <c r="CT313">
        <v>29</v>
      </c>
      <c r="CU313">
        <v>29</v>
      </c>
      <c r="CV313">
        <v>34</v>
      </c>
      <c r="CW313">
        <v>34</v>
      </c>
      <c r="CX313">
        <v>35</v>
      </c>
      <c r="CY313">
        <v>36</v>
      </c>
      <c r="CZ313">
        <v>37</v>
      </c>
      <c r="DA313">
        <v>37</v>
      </c>
      <c r="DB313">
        <v>38</v>
      </c>
      <c r="DC313">
        <v>40</v>
      </c>
      <c r="DD313">
        <v>40</v>
      </c>
      <c r="DE313">
        <v>41</v>
      </c>
      <c r="DF313">
        <v>42</v>
      </c>
      <c r="DG313">
        <v>43</v>
      </c>
      <c r="DH313">
        <v>44</v>
      </c>
      <c r="DI313">
        <v>47</v>
      </c>
      <c r="DJ313">
        <v>47</v>
      </c>
      <c r="DK313">
        <v>49</v>
      </c>
      <c r="DL313">
        <v>51</v>
      </c>
      <c r="DM313">
        <v>53</v>
      </c>
      <c r="DN313">
        <v>53</v>
      </c>
    </row>
    <row r="314" spans="2:118">
      <c r="B314" t="s">
        <v>536</v>
      </c>
      <c r="C314">
        <v>34.763271330000002</v>
      </c>
      <c r="D314">
        <v>-86.550696329999994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0</v>
      </c>
      <c r="BG314">
        <v>0</v>
      </c>
      <c r="BH314">
        <v>1</v>
      </c>
      <c r="BI314">
        <v>1</v>
      </c>
      <c r="BJ314">
        <v>5</v>
      </c>
      <c r="BK314">
        <v>7</v>
      </c>
      <c r="BL314">
        <v>9</v>
      </c>
      <c r="BM314">
        <v>16</v>
      </c>
      <c r="BN314">
        <v>21</v>
      </c>
      <c r="BO314">
        <v>21</v>
      </c>
      <c r="BP314">
        <v>35</v>
      </c>
      <c r="BQ314">
        <v>43</v>
      </c>
      <c r="BR314">
        <v>47</v>
      </c>
      <c r="BS314">
        <v>62</v>
      </c>
      <c r="BT314">
        <v>79</v>
      </c>
      <c r="BU314">
        <v>91</v>
      </c>
      <c r="BV314">
        <v>99</v>
      </c>
      <c r="BW314">
        <v>105</v>
      </c>
      <c r="BX314">
        <v>114</v>
      </c>
      <c r="BY314">
        <v>121</v>
      </c>
      <c r="BZ314">
        <v>125</v>
      </c>
      <c r="CA314">
        <v>134</v>
      </c>
      <c r="CB314">
        <v>141</v>
      </c>
      <c r="CC314">
        <v>150</v>
      </c>
      <c r="CD314">
        <v>153</v>
      </c>
      <c r="CE314">
        <v>173</v>
      </c>
      <c r="CF314">
        <v>178</v>
      </c>
      <c r="CG314">
        <v>186</v>
      </c>
      <c r="CH314">
        <v>187</v>
      </c>
      <c r="CI314">
        <v>187</v>
      </c>
      <c r="CJ314">
        <v>191</v>
      </c>
      <c r="CK314">
        <v>191</v>
      </c>
      <c r="CL314">
        <v>198</v>
      </c>
      <c r="CM314">
        <v>217</v>
      </c>
      <c r="CN314">
        <v>197</v>
      </c>
      <c r="CO314">
        <v>199</v>
      </c>
      <c r="CP314">
        <v>202</v>
      </c>
      <c r="CQ314">
        <v>203</v>
      </c>
      <c r="CR314">
        <v>205</v>
      </c>
      <c r="CS314">
        <v>205</v>
      </c>
      <c r="CT314">
        <v>202</v>
      </c>
      <c r="CU314">
        <v>202</v>
      </c>
      <c r="CV314">
        <v>211</v>
      </c>
      <c r="CW314">
        <v>214</v>
      </c>
      <c r="CX314">
        <v>222</v>
      </c>
      <c r="CY314">
        <v>224</v>
      </c>
      <c r="CZ314">
        <v>227</v>
      </c>
      <c r="DA314">
        <v>225</v>
      </c>
      <c r="DB314">
        <v>233</v>
      </c>
      <c r="DC314">
        <v>234</v>
      </c>
      <c r="DD314">
        <v>237</v>
      </c>
      <c r="DE314">
        <v>238</v>
      </c>
      <c r="DF314">
        <v>238</v>
      </c>
      <c r="DG314">
        <v>241</v>
      </c>
      <c r="DH314">
        <v>244</v>
      </c>
      <c r="DI314">
        <v>247</v>
      </c>
      <c r="DJ314">
        <v>247</v>
      </c>
      <c r="DK314">
        <v>250</v>
      </c>
      <c r="DL314">
        <v>255</v>
      </c>
      <c r="DM314">
        <v>259</v>
      </c>
      <c r="DN314">
        <v>272</v>
      </c>
    </row>
    <row r="315" spans="2:118">
      <c r="B315" t="s">
        <v>536</v>
      </c>
      <c r="C315">
        <v>32.247676339999998</v>
      </c>
      <c r="D315">
        <v>-87.78796182000000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2</v>
      </c>
      <c r="BS315">
        <v>3</v>
      </c>
      <c r="BT315">
        <v>5</v>
      </c>
      <c r="BU315">
        <v>5</v>
      </c>
      <c r="BV315">
        <v>4</v>
      </c>
      <c r="BW315">
        <v>4</v>
      </c>
      <c r="BX315">
        <v>5</v>
      </c>
      <c r="BY315">
        <v>7</v>
      </c>
      <c r="BZ315">
        <v>8</v>
      </c>
      <c r="CA315">
        <v>8</v>
      </c>
      <c r="CB315">
        <v>13</v>
      </c>
      <c r="CC315">
        <v>14</v>
      </c>
      <c r="CD315">
        <v>14</v>
      </c>
      <c r="CE315">
        <v>14</v>
      </c>
      <c r="CF315">
        <v>15</v>
      </c>
      <c r="CG315">
        <v>19</v>
      </c>
      <c r="CH315">
        <v>21</v>
      </c>
      <c r="CI315">
        <v>22</v>
      </c>
      <c r="CJ315">
        <v>23</v>
      </c>
      <c r="CK315">
        <v>23</v>
      </c>
      <c r="CL315">
        <v>24</v>
      </c>
      <c r="CM315">
        <v>24</v>
      </c>
      <c r="CN315">
        <v>25</v>
      </c>
      <c r="CO315">
        <v>26</v>
      </c>
      <c r="CP315">
        <v>30</v>
      </c>
      <c r="CQ315">
        <v>35</v>
      </c>
      <c r="CR315">
        <v>40</v>
      </c>
      <c r="CS315">
        <v>38</v>
      </c>
      <c r="CT315">
        <v>39</v>
      </c>
      <c r="CU315">
        <v>39</v>
      </c>
      <c r="CV315">
        <v>41</v>
      </c>
      <c r="CW315">
        <v>43</v>
      </c>
      <c r="CX315">
        <v>44</v>
      </c>
      <c r="CY315">
        <v>46</v>
      </c>
      <c r="CZ315">
        <v>49</v>
      </c>
      <c r="DA315">
        <v>52</v>
      </c>
      <c r="DB315">
        <v>56</v>
      </c>
      <c r="DC315">
        <v>58</v>
      </c>
      <c r="DD315">
        <v>66</v>
      </c>
      <c r="DE315">
        <v>68</v>
      </c>
      <c r="DF315">
        <v>68</v>
      </c>
      <c r="DG315">
        <v>73</v>
      </c>
      <c r="DH315">
        <v>76</v>
      </c>
      <c r="DI315">
        <v>77</v>
      </c>
      <c r="DJ315">
        <v>80</v>
      </c>
      <c r="DK315">
        <v>83</v>
      </c>
      <c r="DL315">
        <v>89</v>
      </c>
      <c r="DM315">
        <v>91</v>
      </c>
      <c r="DN315">
        <v>97</v>
      </c>
    </row>
    <row r="316" spans="2:118">
      <c r="B316" t="s">
        <v>536</v>
      </c>
      <c r="C316">
        <v>34.13697363</v>
      </c>
      <c r="D316">
        <v>-87.88704173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1</v>
      </c>
      <c r="BM316">
        <v>1</v>
      </c>
      <c r="BN316">
        <v>1</v>
      </c>
      <c r="BO316">
        <v>1</v>
      </c>
      <c r="BP316">
        <v>3</v>
      </c>
      <c r="BQ316">
        <v>7</v>
      </c>
      <c r="BR316">
        <v>7</v>
      </c>
      <c r="BS316">
        <v>9</v>
      </c>
      <c r="BT316">
        <v>10</v>
      </c>
      <c r="BU316">
        <v>10</v>
      </c>
      <c r="BV316">
        <v>9</v>
      </c>
      <c r="BW316">
        <v>9</v>
      </c>
      <c r="BX316">
        <v>11</v>
      </c>
      <c r="BY316">
        <v>16</v>
      </c>
      <c r="BZ316">
        <v>17</v>
      </c>
      <c r="CA316">
        <v>17</v>
      </c>
      <c r="CB316">
        <v>19</v>
      </c>
      <c r="CC316">
        <v>21</v>
      </c>
      <c r="CD316">
        <v>23</v>
      </c>
      <c r="CE316">
        <v>33</v>
      </c>
      <c r="CF316">
        <v>39</v>
      </c>
      <c r="CG316">
        <v>42</v>
      </c>
      <c r="CH316">
        <v>48</v>
      </c>
      <c r="CI316">
        <v>56</v>
      </c>
      <c r="CJ316">
        <v>58</v>
      </c>
      <c r="CK316">
        <v>58</v>
      </c>
      <c r="CL316">
        <v>59</v>
      </c>
      <c r="CM316">
        <v>61</v>
      </c>
      <c r="CN316">
        <v>60</v>
      </c>
      <c r="CO316">
        <v>61</v>
      </c>
      <c r="CP316">
        <v>63</v>
      </c>
      <c r="CQ316">
        <v>65</v>
      </c>
      <c r="CR316">
        <v>65</v>
      </c>
      <c r="CS316">
        <v>67</v>
      </c>
      <c r="CT316">
        <v>69</v>
      </c>
      <c r="CU316">
        <v>69</v>
      </c>
      <c r="CV316">
        <v>74</v>
      </c>
      <c r="CW316">
        <v>75</v>
      </c>
      <c r="CX316">
        <v>76</v>
      </c>
      <c r="CY316">
        <v>76</v>
      </c>
      <c r="CZ316">
        <v>75</v>
      </c>
      <c r="DA316">
        <v>78</v>
      </c>
      <c r="DB316">
        <v>82</v>
      </c>
      <c r="DC316">
        <v>83</v>
      </c>
      <c r="DD316">
        <v>85</v>
      </c>
      <c r="DE316">
        <v>90</v>
      </c>
      <c r="DF316">
        <v>92</v>
      </c>
      <c r="DG316">
        <v>93</v>
      </c>
      <c r="DH316">
        <v>95</v>
      </c>
      <c r="DI316">
        <v>96</v>
      </c>
      <c r="DJ316">
        <v>96</v>
      </c>
      <c r="DK316">
        <v>96</v>
      </c>
      <c r="DL316">
        <v>97</v>
      </c>
      <c r="DM316">
        <v>100</v>
      </c>
      <c r="DN316">
        <v>101</v>
      </c>
    </row>
    <row r="317" spans="2:118">
      <c r="B317" t="s">
        <v>536</v>
      </c>
      <c r="C317">
        <v>34.369759639999998</v>
      </c>
      <c r="D317">
        <v>-86.304867270000003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1</v>
      </c>
      <c r="BQ317">
        <v>3</v>
      </c>
      <c r="BR317">
        <v>4</v>
      </c>
      <c r="BS317">
        <v>4</v>
      </c>
      <c r="BT317">
        <v>5</v>
      </c>
      <c r="BU317">
        <v>7</v>
      </c>
      <c r="BV317">
        <v>7</v>
      </c>
      <c r="BW317">
        <v>6</v>
      </c>
      <c r="BX317">
        <v>6</v>
      </c>
      <c r="BY317">
        <v>16</v>
      </c>
      <c r="BZ317">
        <v>17</v>
      </c>
      <c r="CA317">
        <v>20</v>
      </c>
      <c r="CB317">
        <v>33</v>
      </c>
      <c r="CC317">
        <v>39</v>
      </c>
      <c r="CD317">
        <v>42</v>
      </c>
      <c r="CE317">
        <v>60</v>
      </c>
      <c r="CF317">
        <v>69</v>
      </c>
      <c r="CG317">
        <v>82</v>
      </c>
      <c r="CH317">
        <v>97</v>
      </c>
      <c r="CI317">
        <v>102</v>
      </c>
      <c r="CJ317">
        <v>104</v>
      </c>
      <c r="CK317">
        <v>106</v>
      </c>
      <c r="CL317">
        <v>114</v>
      </c>
      <c r="CM317">
        <v>122</v>
      </c>
      <c r="CN317">
        <v>138</v>
      </c>
      <c r="CO317">
        <v>149</v>
      </c>
      <c r="CP317">
        <v>167</v>
      </c>
      <c r="CQ317">
        <v>194</v>
      </c>
      <c r="CR317">
        <v>241</v>
      </c>
      <c r="CS317">
        <v>258</v>
      </c>
      <c r="CT317">
        <v>267</v>
      </c>
      <c r="CU317">
        <v>267</v>
      </c>
      <c r="CV317">
        <v>307</v>
      </c>
      <c r="CW317">
        <v>310</v>
      </c>
      <c r="CX317">
        <v>313</v>
      </c>
      <c r="CY317">
        <v>316</v>
      </c>
      <c r="CZ317">
        <v>317</v>
      </c>
      <c r="DA317">
        <v>328</v>
      </c>
      <c r="DB317">
        <v>334</v>
      </c>
      <c r="DC317">
        <v>342</v>
      </c>
      <c r="DD317">
        <v>355</v>
      </c>
      <c r="DE317">
        <v>439</v>
      </c>
      <c r="DF317">
        <v>470</v>
      </c>
      <c r="DG317">
        <v>487</v>
      </c>
      <c r="DH317">
        <v>525</v>
      </c>
      <c r="DI317">
        <v>543</v>
      </c>
      <c r="DJ317">
        <v>558</v>
      </c>
      <c r="DK317">
        <v>576</v>
      </c>
      <c r="DL317">
        <v>581</v>
      </c>
      <c r="DM317">
        <v>586</v>
      </c>
      <c r="DN317">
        <v>599</v>
      </c>
    </row>
    <row r="318" spans="2:118">
      <c r="B318" t="s">
        <v>536</v>
      </c>
      <c r="C318">
        <v>30.784723469999999</v>
      </c>
      <c r="D318">
        <v>-88.208424089999994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1</v>
      </c>
      <c r="BK318">
        <v>3</v>
      </c>
      <c r="BL318">
        <v>2</v>
      </c>
      <c r="BM318">
        <v>2</v>
      </c>
      <c r="BN318">
        <v>2</v>
      </c>
      <c r="BO318">
        <v>6</v>
      </c>
      <c r="BP318">
        <v>10</v>
      </c>
      <c r="BQ318">
        <v>18</v>
      </c>
      <c r="BR318">
        <v>23</v>
      </c>
      <c r="BS318">
        <v>29</v>
      </c>
      <c r="BT318">
        <v>40</v>
      </c>
      <c r="BU318">
        <v>44</v>
      </c>
      <c r="BV318">
        <v>52</v>
      </c>
      <c r="BW318">
        <v>56</v>
      </c>
      <c r="BX318">
        <v>67</v>
      </c>
      <c r="BY318">
        <v>103</v>
      </c>
      <c r="BZ318">
        <v>114</v>
      </c>
      <c r="CA318">
        <v>125</v>
      </c>
      <c r="CB318">
        <v>143</v>
      </c>
      <c r="CC318">
        <v>201</v>
      </c>
      <c r="CD318">
        <v>249</v>
      </c>
      <c r="CE318">
        <v>309</v>
      </c>
      <c r="CF318">
        <v>358</v>
      </c>
      <c r="CG318">
        <v>408</v>
      </c>
      <c r="CH318">
        <v>454</v>
      </c>
      <c r="CI318">
        <v>468</v>
      </c>
      <c r="CJ318">
        <v>509</v>
      </c>
      <c r="CK318">
        <v>548</v>
      </c>
      <c r="CL318">
        <v>577</v>
      </c>
      <c r="CM318">
        <v>621</v>
      </c>
      <c r="CN318">
        <v>637</v>
      </c>
      <c r="CO318">
        <v>661</v>
      </c>
      <c r="CP318">
        <v>680</v>
      </c>
      <c r="CQ318">
        <v>714</v>
      </c>
      <c r="CR318">
        <v>756</v>
      </c>
      <c r="CS318">
        <v>810</v>
      </c>
      <c r="CT318">
        <v>845</v>
      </c>
      <c r="CU318">
        <v>845</v>
      </c>
      <c r="CV318">
        <v>917</v>
      </c>
      <c r="CW318">
        <v>942</v>
      </c>
      <c r="CX318">
        <v>994</v>
      </c>
      <c r="CY318">
        <v>1033</v>
      </c>
      <c r="CZ318">
        <v>1058</v>
      </c>
      <c r="DA318">
        <v>1099</v>
      </c>
      <c r="DB318">
        <v>1172</v>
      </c>
      <c r="DC318">
        <v>1198</v>
      </c>
      <c r="DD318">
        <v>1222</v>
      </c>
      <c r="DE318">
        <v>1265</v>
      </c>
      <c r="DF318">
        <v>1311</v>
      </c>
      <c r="DG318">
        <v>1355</v>
      </c>
      <c r="DH318">
        <v>1407</v>
      </c>
      <c r="DI318">
        <v>1452</v>
      </c>
      <c r="DJ318">
        <v>1461</v>
      </c>
      <c r="DK318">
        <v>1474</v>
      </c>
      <c r="DL318">
        <v>1507</v>
      </c>
      <c r="DM318">
        <v>1545</v>
      </c>
      <c r="DN318">
        <v>1608</v>
      </c>
    </row>
    <row r="319" spans="2:118">
      <c r="B319" t="s">
        <v>536</v>
      </c>
      <c r="C319">
        <v>31.56729412</v>
      </c>
      <c r="D319">
        <v>-87.36995000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1</v>
      </c>
      <c r="BT319">
        <v>1</v>
      </c>
      <c r="BU319">
        <v>1</v>
      </c>
      <c r="BV319">
        <v>1</v>
      </c>
      <c r="BW319">
        <v>1</v>
      </c>
      <c r="BX319">
        <v>3</v>
      </c>
      <c r="BY319">
        <v>5</v>
      </c>
      <c r="BZ319">
        <v>5</v>
      </c>
      <c r="CA319">
        <v>5</v>
      </c>
      <c r="CB319">
        <v>5</v>
      </c>
      <c r="CC319">
        <v>5</v>
      </c>
      <c r="CD319">
        <v>5</v>
      </c>
      <c r="CE319">
        <v>6</v>
      </c>
      <c r="CF319">
        <v>6</v>
      </c>
      <c r="CG319">
        <v>6</v>
      </c>
      <c r="CH319">
        <v>6</v>
      </c>
      <c r="CI319">
        <v>7</v>
      </c>
      <c r="CJ319">
        <v>7</v>
      </c>
      <c r="CK319">
        <v>7</v>
      </c>
      <c r="CL319">
        <v>7</v>
      </c>
      <c r="CM319">
        <v>7</v>
      </c>
      <c r="CN319">
        <v>8</v>
      </c>
      <c r="CO319">
        <v>9</v>
      </c>
      <c r="CP319">
        <v>9</v>
      </c>
      <c r="CQ319">
        <v>9</v>
      </c>
      <c r="CR319">
        <v>9</v>
      </c>
      <c r="CS319">
        <v>9</v>
      </c>
      <c r="CT319">
        <v>11</v>
      </c>
      <c r="CU319">
        <v>11</v>
      </c>
      <c r="CV319">
        <v>12</v>
      </c>
      <c r="CW319">
        <v>11</v>
      </c>
      <c r="CX319">
        <v>12</v>
      </c>
      <c r="CY319">
        <v>12</v>
      </c>
      <c r="CZ319">
        <v>13</v>
      </c>
      <c r="DA319">
        <v>13</v>
      </c>
      <c r="DB319">
        <v>13</v>
      </c>
      <c r="DC319">
        <v>13</v>
      </c>
      <c r="DD319">
        <v>13</v>
      </c>
      <c r="DE319">
        <v>13</v>
      </c>
      <c r="DF319">
        <v>15</v>
      </c>
      <c r="DG319">
        <v>15</v>
      </c>
      <c r="DH319">
        <v>15</v>
      </c>
      <c r="DI319">
        <v>15</v>
      </c>
      <c r="DJ319">
        <v>15</v>
      </c>
      <c r="DK319">
        <v>15</v>
      </c>
      <c r="DL319">
        <v>15</v>
      </c>
      <c r="DM319">
        <v>18</v>
      </c>
      <c r="DN319">
        <v>18</v>
      </c>
    </row>
    <row r="320" spans="2:118">
      <c r="B320" t="s">
        <v>536</v>
      </c>
      <c r="C320">
        <v>32.220683100000002</v>
      </c>
      <c r="D320">
        <v>-86.20969272000000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1</v>
      </c>
      <c r="BE320">
        <v>1</v>
      </c>
      <c r="BF320">
        <v>1</v>
      </c>
      <c r="BG320">
        <v>2</v>
      </c>
      <c r="BH320">
        <v>2</v>
      </c>
      <c r="BI320">
        <v>2</v>
      </c>
      <c r="BJ320">
        <v>3</v>
      </c>
      <c r="BK320">
        <v>3</v>
      </c>
      <c r="BL320">
        <v>3</v>
      </c>
      <c r="BM320">
        <v>3</v>
      </c>
      <c r="BN320">
        <v>4</v>
      </c>
      <c r="BO320">
        <v>9</v>
      </c>
      <c r="BP320">
        <v>13</v>
      </c>
      <c r="BQ320">
        <v>17</v>
      </c>
      <c r="BR320">
        <v>18</v>
      </c>
      <c r="BS320">
        <v>18</v>
      </c>
      <c r="BT320">
        <v>21</v>
      </c>
      <c r="BU320">
        <v>22</v>
      </c>
      <c r="BV320">
        <v>29</v>
      </c>
      <c r="BW320">
        <v>35</v>
      </c>
      <c r="BX320">
        <v>45</v>
      </c>
      <c r="BY320">
        <v>59</v>
      </c>
      <c r="BZ320">
        <v>62</v>
      </c>
      <c r="CA320">
        <v>67</v>
      </c>
      <c r="CB320">
        <v>71</v>
      </c>
      <c r="CC320">
        <v>74</v>
      </c>
      <c r="CD320">
        <v>77</v>
      </c>
      <c r="CE320">
        <v>88</v>
      </c>
      <c r="CF320">
        <v>92</v>
      </c>
      <c r="CG320">
        <v>102</v>
      </c>
      <c r="CH320">
        <v>119</v>
      </c>
      <c r="CI320">
        <v>135</v>
      </c>
      <c r="CJ320">
        <v>161</v>
      </c>
      <c r="CK320">
        <v>174</v>
      </c>
      <c r="CL320">
        <v>197</v>
      </c>
      <c r="CM320">
        <v>207</v>
      </c>
      <c r="CN320">
        <v>215</v>
      </c>
      <c r="CO320">
        <v>226</v>
      </c>
      <c r="CP320">
        <v>231</v>
      </c>
      <c r="CQ320">
        <v>245</v>
      </c>
      <c r="CR320">
        <v>253</v>
      </c>
      <c r="CS320">
        <v>263</v>
      </c>
      <c r="CT320">
        <v>274</v>
      </c>
      <c r="CU320">
        <v>274</v>
      </c>
      <c r="CV320">
        <v>289</v>
      </c>
      <c r="CW320">
        <v>292</v>
      </c>
      <c r="CX320">
        <v>302</v>
      </c>
      <c r="CY320">
        <v>316</v>
      </c>
      <c r="CZ320">
        <v>337</v>
      </c>
      <c r="DA320">
        <v>355</v>
      </c>
      <c r="DB320">
        <v>379</v>
      </c>
      <c r="DC320">
        <v>409</v>
      </c>
      <c r="DD320">
        <v>438</v>
      </c>
      <c r="DE320">
        <v>456</v>
      </c>
      <c r="DF320">
        <v>477</v>
      </c>
      <c r="DG320">
        <v>515</v>
      </c>
      <c r="DH320">
        <v>533</v>
      </c>
      <c r="DI320">
        <v>576</v>
      </c>
      <c r="DJ320">
        <v>608</v>
      </c>
      <c r="DK320">
        <v>642</v>
      </c>
      <c r="DL320">
        <v>684</v>
      </c>
      <c r="DM320">
        <v>705</v>
      </c>
      <c r="DN320">
        <v>753</v>
      </c>
    </row>
    <row r="321" spans="2:118">
      <c r="B321" t="s">
        <v>536</v>
      </c>
      <c r="C321">
        <v>34.455005890000002</v>
      </c>
      <c r="D321">
        <v>-86.85475945999999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2</v>
      </c>
      <c r="BP321">
        <v>5</v>
      </c>
      <c r="BQ321">
        <v>9</v>
      </c>
      <c r="BR321">
        <v>9</v>
      </c>
      <c r="BS321">
        <v>15</v>
      </c>
      <c r="BT321">
        <v>17</v>
      </c>
      <c r="BU321">
        <v>17</v>
      </c>
      <c r="BV321">
        <v>20</v>
      </c>
      <c r="BW321">
        <v>19</v>
      </c>
      <c r="BX321">
        <v>21</v>
      </c>
      <c r="BY321">
        <v>24</v>
      </c>
      <c r="BZ321">
        <v>24</v>
      </c>
      <c r="CA321">
        <v>27</v>
      </c>
      <c r="CB321">
        <v>29</v>
      </c>
      <c r="CC321">
        <v>30</v>
      </c>
      <c r="CD321">
        <v>31</v>
      </c>
      <c r="CE321">
        <v>36</v>
      </c>
      <c r="CF321">
        <v>36</v>
      </c>
      <c r="CG321">
        <v>37</v>
      </c>
      <c r="CH321">
        <v>38</v>
      </c>
      <c r="CI321">
        <v>42</v>
      </c>
      <c r="CJ321">
        <v>41</v>
      </c>
      <c r="CK321">
        <v>42</v>
      </c>
      <c r="CL321">
        <v>44</v>
      </c>
      <c r="CM321">
        <v>46</v>
      </c>
      <c r="CN321">
        <v>45</v>
      </c>
      <c r="CO321">
        <v>47</v>
      </c>
      <c r="CP321">
        <v>48</v>
      </c>
      <c r="CQ321">
        <v>51</v>
      </c>
      <c r="CR321">
        <v>52</v>
      </c>
      <c r="CS321">
        <v>50</v>
      </c>
      <c r="CT321">
        <v>55</v>
      </c>
      <c r="CU321">
        <v>55</v>
      </c>
      <c r="CV321">
        <v>64</v>
      </c>
      <c r="CW321">
        <v>65</v>
      </c>
      <c r="CX321">
        <v>68</v>
      </c>
      <c r="CY321">
        <v>68</v>
      </c>
      <c r="CZ321">
        <v>68</v>
      </c>
      <c r="DA321">
        <v>71</v>
      </c>
      <c r="DB321">
        <v>73</v>
      </c>
      <c r="DC321">
        <v>74</v>
      </c>
      <c r="DD321">
        <v>76</v>
      </c>
      <c r="DE321">
        <v>78</v>
      </c>
      <c r="DF321">
        <v>81</v>
      </c>
      <c r="DG321">
        <v>84</v>
      </c>
      <c r="DH321">
        <v>87</v>
      </c>
      <c r="DI321">
        <v>92</v>
      </c>
      <c r="DJ321">
        <v>93</v>
      </c>
      <c r="DK321">
        <v>95</v>
      </c>
      <c r="DL321">
        <v>98</v>
      </c>
      <c r="DM321">
        <v>99</v>
      </c>
      <c r="DN321">
        <v>104</v>
      </c>
    </row>
    <row r="322" spans="2:118">
      <c r="B322" t="s">
        <v>536</v>
      </c>
      <c r="C322">
        <v>32.640483410000002</v>
      </c>
      <c r="D322">
        <v>-87.297705890000003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1</v>
      </c>
      <c r="CB322">
        <v>1</v>
      </c>
      <c r="CC322">
        <v>1</v>
      </c>
      <c r="CD322">
        <v>0</v>
      </c>
      <c r="CE322">
        <v>1</v>
      </c>
      <c r="CF322">
        <v>3</v>
      </c>
      <c r="CG322">
        <v>4</v>
      </c>
      <c r="CH322">
        <v>6</v>
      </c>
      <c r="CI322">
        <v>6</v>
      </c>
      <c r="CJ322">
        <v>7</v>
      </c>
      <c r="CK322">
        <v>7</v>
      </c>
      <c r="CL322">
        <v>8</v>
      </c>
      <c r="CM322">
        <v>9</v>
      </c>
      <c r="CN322">
        <v>9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9</v>
      </c>
      <c r="CU322">
        <v>9</v>
      </c>
      <c r="CV322">
        <v>9</v>
      </c>
      <c r="CW322">
        <v>9</v>
      </c>
      <c r="CX322">
        <v>9</v>
      </c>
      <c r="CY322">
        <v>9</v>
      </c>
      <c r="CZ322">
        <v>9</v>
      </c>
      <c r="DA322">
        <v>10</v>
      </c>
      <c r="DB322">
        <v>10</v>
      </c>
      <c r="DC322">
        <v>15</v>
      </c>
      <c r="DD322">
        <v>16</v>
      </c>
      <c r="DE322">
        <v>16</v>
      </c>
      <c r="DF322">
        <v>16</v>
      </c>
      <c r="DG322">
        <v>18</v>
      </c>
      <c r="DH322">
        <v>18</v>
      </c>
      <c r="DI322">
        <v>19</v>
      </c>
      <c r="DJ322">
        <v>19</v>
      </c>
      <c r="DK322">
        <v>19</v>
      </c>
      <c r="DL322">
        <v>19</v>
      </c>
      <c r="DM322">
        <v>19</v>
      </c>
      <c r="DN322">
        <v>19</v>
      </c>
    </row>
    <row r="323" spans="2:118">
      <c r="B323" t="s">
        <v>536</v>
      </c>
      <c r="C323">
        <v>33.28094866</v>
      </c>
      <c r="D323">
        <v>-88.088181030000001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1</v>
      </c>
      <c r="BQ323">
        <v>1</v>
      </c>
      <c r="BR323">
        <v>1</v>
      </c>
      <c r="BS323">
        <v>1</v>
      </c>
      <c r="BT323">
        <v>2</v>
      </c>
      <c r="BU323">
        <v>2</v>
      </c>
      <c r="BV323">
        <v>4</v>
      </c>
      <c r="BW323">
        <v>4</v>
      </c>
      <c r="BX323">
        <v>9</v>
      </c>
      <c r="BY323">
        <v>10</v>
      </c>
      <c r="BZ323">
        <v>12</v>
      </c>
      <c r="CA323">
        <v>12</v>
      </c>
      <c r="CB323">
        <v>12</v>
      </c>
      <c r="CC323">
        <v>14</v>
      </c>
      <c r="CD323">
        <v>15</v>
      </c>
      <c r="CE323">
        <v>17</v>
      </c>
      <c r="CF323">
        <v>19</v>
      </c>
      <c r="CG323">
        <v>21</v>
      </c>
      <c r="CH323">
        <v>22</v>
      </c>
      <c r="CI323">
        <v>23</v>
      </c>
      <c r="CJ323">
        <v>24</v>
      </c>
      <c r="CK323">
        <v>26</v>
      </c>
      <c r="CL323">
        <v>30</v>
      </c>
      <c r="CM323">
        <v>32</v>
      </c>
      <c r="CN323">
        <v>32</v>
      </c>
      <c r="CO323">
        <v>38</v>
      </c>
      <c r="CP323">
        <v>40</v>
      </c>
      <c r="CQ323">
        <v>43</v>
      </c>
      <c r="CR323">
        <v>44</v>
      </c>
      <c r="CS323">
        <v>44</v>
      </c>
      <c r="CT323">
        <v>45</v>
      </c>
      <c r="CU323">
        <v>45</v>
      </c>
      <c r="CV323">
        <v>48</v>
      </c>
      <c r="CW323">
        <v>47</v>
      </c>
      <c r="CX323">
        <v>47</v>
      </c>
      <c r="CY323">
        <v>48</v>
      </c>
      <c r="CZ323">
        <v>48</v>
      </c>
      <c r="DA323">
        <v>50</v>
      </c>
      <c r="DB323">
        <v>54</v>
      </c>
      <c r="DC323">
        <v>55</v>
      </c>
      <c r="DD323">
        <v>56</v>
      </c>
      <c r="DE323">
        <v>57</v>
      </c>
      <c r="DF323">
        <v>58</v>
      </c>
      <c r="DG323">
        <v>59</v>
      </c>
      <c r="DH323">
        <v>63</v>
      </c>
      <c r="DI323">
        <v>65</v>
      </c>
      <c r="DJ323">
        <v>67</v>
      </c>
      <c r="DK323">
        <v>70</v>
      </c>
      <c r="DL323">
        <v>70</v>
      </c>
      <c r="DM323">
        <v>70</v>
      </c>
      <c r="DN323">
        <v>71</v>
      </c>
    </row>
    <row r="324" spans="2:118">
      <c r="B324" t="s">
        <v>536</v>
      </c>
      <c r="C324">
        <v>31.803963830000001</v>
      </c>
      <c r="D324">
        <v>-85.94082950000000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2</v>
      </c>
      <c r="BR324">
        <v>2</v>
      </c>
      <c r="BS324">
        <v>4</v>
      </c>
      <c r="BT324">
        <v>4</v>
      </c>
      <c r="BU324">
        <v>4</v>
      </c>
      <c r="BV324">
        <v>4</v>
      </c>
      <c r="BW324">
        <v>5</v>
      </c>
      <c r="BX324">
        <v>7</v>
      </c>
      <c r="BY324">
        <v>10</v>
      </c>
      <c r="BZ324">
        <v>10</v>
      </c>
      <c r="CA324">
        <v>14</v>
      </c>
      <c r="CB324">
        <v>14</v>
      </c>
      <c r="CC324">
        <v>14</v>
      </c>
      <c r="CD324">
        <v>16</v>
      </c>
      <c r="CE324">
        <v>17</v>
      </c>
      <c r="CF324">
        <v>18</v>
      </c>
      <c r="CG324">
        <v>18</v>
      </c>
      <c r="CH324">
        <v>20</v>
      </c>
      <c r="CI324">
        <v>21</v>
      </c>
      <c r="CJ324">
        <v>22</v>
      </c>
      <c r="CK324">
        <v>24</v>
      </c>
      <c r="CL324">
        <v>27</v>
      </c>
      <c r="CM324">
        <v>29</v>
      </c>
      <c r="CN324">
        <v>34</v>
      </c>
      <c r="CO324">
        <v>37</v>
      </c>
      <c r="CP324">
        <v>41</v>
      </c>
      <c r="CQ324">
        <v>46</v>
      </c>
      <c r="CR324">
        <v>53</v>
      </c>
      <c r="CS324">
        <v>57</v>
      </c>
      <c r="CT324">
        <v>58</v>
      </c>
      <c r="CU324">
        <v>58</v>
      </c>
      <c r="CV324">
        <v>62</v>
      </c>
      <c r="CW324">
        <v>65</v>
      </c>
      <c r="CX324">
        <v>65</v>
      </c>
      <c r="CY324">
        <v>67</v>
      </c>
      <c r="CZ324">
        <v>67</v>
      </c>
      <c r="DA324">
        <v>69</v>
      </c>
      <c r="DB324">
        <v>73</v>
      </c>
      <c r="DC324">
        <v>75</v>
      </c>
      <c r="DD324">
        <v>79</v>
      </c>
      <c r="DE324">
        <v>82</v>
      </c>
      <c r="DF324">
        <v>84</v>
      </c>
      <c r="DG324">
        <v>85</v>
      </c>
      <c r="DH324">
        <v>87</v>
      </c>
      <c r="DI324">
        <v>89</v>
      </c>
      <c r="DJ324">
        <v>93</v>
      </c>
      <c r="DK324">
        <v>99</v>
      </c>
      <c r="DL324">
        <v>100</v>
      </c>
      <c r="DM324">
        <v>102</v>
      </c>
      <c r="DN324">
        <v>103</v>
      </c>
    </row>
    <row r="325" spans="2:118">
      <c r="B325" t="s">
        <v>536</v>
      </c>
      <c r="C325">
        <v>33.295267340000002</v>
      </c>
      <c r="D325">
        <v>-85.45708831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1</v>
      </c>
      <c r="BS325">
        <v>2</v>
      </c>
      <c r="BT325">
        <v>2</v>
      </c>
      <c r="BU325">
        <v>2</v>
      </c>
      <c r="BV325">
        <v>2</v>
      </c>
      <c r="BW325">
        <v>5</v>
      </c>
      <c r="BX325">
        <v>6</v>
      </c>
      <c r="BY325">
        <v>10</v>
      </c>
      <c r="BZ325">
        <v>11</v>
      </c>
      <c r="CA325">
        <v>11</v>
      </c>
      <c r="CB325">
        <v>12</v>
      </c>
      <c r="CC325">
        <v>13</v>
      </c>
      <c r="CD325">
        <v>15</v>
      </c>
      <c r="CE325">
        <v>16</v>
      </c>
      <c r="CF325">
        <v>22</v>
      </c>
      <c r="CG325">
        <v>27</v>
      </c>
      <c r="CH325">
        <v>36</v>
      </c>
      <c r="CI325">
        <v>40</v>
      </c>
      <c r="CJ325">
        <v>45</v>
      </c>
      <c r="CK325">
        <v>45</v>
      </c>
      <c r="CL325">
        <v>46</v>
      </c>
      <c r="CM325">
        <v>51</v>
      </c>
      <c r="CN325">
        <v>51</v>
      </c>
      <c r="CO325">
        <v>53</v>
      </c>
      <c r="CP325">
        <v>56</v>
      </c>
      <c r="CQ325">
        <v>59</v>
      </c>
      <c r="CR325">
        <v>60</v>
      </c>
      <c r="CS325">
        <v>58</v>
      </c>
      <c r="CT325">
        <v>60</v>
      </c>
      <c r="CU325">
        <v>60</v>
      </c>
      <c r="CV325">
        <v>60</v>
      </c>
      <c r="CW325">
        <v>61</v>
      </c>
      <c r="CX325">
        <v>62</v>
      </c>
      <c r="CY325">
        <v>62</v>
      </c>
      <c r="CZ325">
        <v>62</v>
      </c>
      <c r="DA325">
        <v>62</v>
      </c>
      <c r="DB325">
        <v>74</v>
      </c>
      <c r="DC325">
        <v>77</v>
      </c>
      <c r="DD325">
        <v>79</v>
      </c>
      <c r="DE325">
        <v>82</v>
      </c>
      <c r="DF325">
        <v>91</v>
      </c>
      <c r="DG325">
        <v>96</v>
      </c>
      <c r="DH325">
        <v>100</v>
      </c>
      <c r="DI325">
        <v>102</v>
      </c>
      <c r="DJ325">
        <v>104</v>
      </c>
      <c r="DK325">
        <v>111</v>
      </c>
      <c r="DL325">
        <v>117</v>
      </c>
      <c r="DM325">
        <v>117</v>
      </c>
      <c r="DN325">
        <v>118</v>
      </c>
    </row>
    <row r="326" spans="2:118">
      <c r="B326" t="s">
        <v>536</v>
      </c>
      <c r="C326">
        <v>32.287252559999999</v>
      </c>
      <c r="D326">
        <v>-85.18415324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1</v>
      </c>
      <c r="BU326">
        <v>1</v>
      </c>
      <c r="BV326">
        <v>1</v>
      </c>
      <c r="BW326">
        <v>1</v>
      </c>
      <c r="BX326">
        <v>2</v>
      </c>
      <c r="BY326">
        <v>4</v>
      </c>
      <c r="BZ326">
        <v>4</v>
      </c>
      <c r="CA326">
        <v>8</v>
      </c>
      <c r="CB326">
        <v>10</v>
      </c>
      <c r="CC326">
        <v>12</v>
      </c>
      <c r="CD326">
        <v>14</v>
      </c>
      <c r="CE326">
        <v>14</v>
      </c>
      <c r="CF326">
        <v>20</v>
      </c>
      <c r="CG326">
        <v>22</v>
      </c>
      <c r="CH326">
        <v>24</v>
      </c>
      <c r="CI326">
        <v>27</v>
      </c>
      <c r="CJ326">
        <v>30</v>
      </c>
      <c r="CK326">
        <v>30</v>
      </c>
      <c r="CL326">
        <v>32</v>
      </c>
      <c r="CM326">
        <v>35</v>
      </c>
      <c r="CN326">
        <v>41</v>
      </c>
      <c r="CO326">
        <v>43</v>
      </c>
      <c r="CP326">
        <v>48</v>
      </c>
      <c r="CQ326">
        <v>48</v>
      </c>
      <c r="CR326">
        <v>52</v>
      </c>
      <c r="CS326">
        <v>54</v>
      </c>
      <c r="CT326">
        <v>53</v>
      </c>
      <c r="CU326">
        <v>53</v>
      </c>
      <c r="CV326">
        <v>53</v>
      </c>
      <c r="CW326">
        <v>53</v>
      </c>
      <c r="CX326">
        <v>55</v>
      </c>
      <c r="CY326">
        <v>55</v>
      </c>
      <c r="CZ326">
        <v>57</v>
      </c>
      <c r="DA326">
        <v>60</v>
      </c>
      <c r="DB326">
        <v>60</v>
      </c>
      <c r="DC326">
        <v>61</v>
      </c>
      <c r="DD326">
        <v>63</v>
      </c>
      <c r="DE326">
        <v>63</v>
      </c>
      <c r="DF326">
        <v>66</v>
      </c>
      <c r="DG326">
        <v>69</v>
      </c>
      <c r="DH326">
        <v>73</v>
      </c>
      <c r="DI326">
        <v>77</v>
      </c>
      <c r="DJ326">
        <v>79</v>
      </c>
      <c r="DK326">
        <v>81</v>
      </c>
      <c r="DL326">
        <v>83</v>
      </c>
      <c r="DM326">
        <v>88</v>
      </c>
      <c r="DN326">
        <v>91</v>
      </c>
    </row>
    <row r="327" spans="2:118">
      <c r="B327" t="s">
        <v>536</v>
      </c>
      <c r="C327">
        <v>33.719021759999997</v>
      </c>
      <c r="D327">
        <v>-86.310293720000004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1</v>
      </c>
      <c r="BI327">
        <v>1</v>
      </c>
      <c r="BJ327">
        <v>1</v>
      </c>
      <c r="BK327">
        <v>1</v>
      </c>
      <c r="BL327">
        <v>1</v>
      </c>
      <c r="BM327">
        <v>3</v>
      </c>
      <c r="BN327">
        <v>3</v>
      </c>
      <c r="BO327">
        <v>4</v>
      </c>
      <c r="BP327">
        <v>6</v>
      </c>
      <c r="BQ327">
        <v>6</v>
      </c>
      <c r="BR327">
        <v>9</v>
      </c>
      <c r="BS327">
        <v>11</v>
      </c>
      <c r="BT327">
        <v>13</v>
      </c>
      <c r="BU327">
        <v>13</v>
      </c>
      <c r="BV327">
        <v>15</v>
      </c>
      <c r="BW327">
        <v>18</v>
      </c>
      <c r="BX327">
        <v>19</v>
      </c>
      <c r="BY327">
        <v>23</v>
      </c>
      <c r="BZ327">
        <v>25</v>
      </c>
      <c r="CA327">
        <v>26</v>
      </c>
      <c r="CB327">
        <v>31</v>
      </c>
      <c r="CC327">
        <v>30</v>
      </c>
      <c r="CD327">
        <v>30</v>
      </c>
      <c r="CE327">
        <v>36</v>
      </c>
      <c r="CF327">
        <v>37</v>
      </c>
      <c r="CG327">
        <v>38</v>
      </c>
      <c r="CH327">
        <v>42</v>
      </c>
      <c r="CI327">
        <v>43</v>
      </c>
      <c r="CJ327">
        <v>45</v>
      </c>
      <c r="CK327">
        <v>47</v>
      </c>
      <c r="CL327">
        <v>49</v>
      </c>
      <c r="CM327">
        <v>52</v>
      </c>
      <c r="CN327">
        <v>53</v>
      </c>
      <c r="CO327">
        <v>54</v>
      </c>
      <c r="CP327">
        <v>57</v>
      </c>
      <c r="CQ327">
        <v>59</v>
      </c>
      <c r="CR327">
        <v>62</v>
      </c>
      <c r="CS327">
        <v>62</v>
      </c>
      <c r="CT327">
        <v>63</v>
      </c>
      <c r="CU327">
        <v>63</v>
      </c>
      <c r="CV327">
        <v>64</v>
      </c>
      <c r="CW327">
        <v>68</v>
      </c>
      <c r="CX327">
        <v>70</v>
      </c>
      <c r="CY327">
        <v>70</v>
      </c>
      <c r="CZ327">
        <v>72</v>
      </c>
      <c r="DA327">
        <v>73</v>
      </c>
      <c r="DB327">
        <v>73</v>
      </c>
      <c r="DC327">
        <v>76</v>
      </c>
      <c r="DD327">
        <v>76</v>
      </c>
      <c r="DE327">
        <v>76</v>
      </c>
      <c r="DF327">
        <v>77</v>
      </c>
      <c r="DG327">
        <v>78</v>
      </c>
      <c r="DH327">
        <v>79</v>
      </c>
      <c r="DI327">
        <v>81</v>
      </c>
      <c r="DJ327">
        <v>82</v>
      </c>
      <c r="DK327">
        <v>84</v>
      </c>
      <c r="DL327">
        <v>86</v>
      </c>
      <c r="DM327">
        <v>87</v>
      </c>
      <c r="DN327">
        <v>88</v>
      </c>
    </row>
    <row r="328" spans="2:118">
      <c r="B328" t="s">
        <v>536</v>
      </c>
      <c r="C328">
        <v>33.268798449999998</v>
      </c>
      <c r="D328">
        <v>-86.662325609999996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3</v>
      </c>
      <c r="BH328">
        <v>4</v>
      </c>
      <c r="BI328">
        <v>4</v>
      </c>
      <c r="BJ328">
        <v>9</v>
      </c>
      <c r="BK328">
        <v>10</v>
      </c>
      <c r="BL328">
        <v>16</v>
      </c>
      <c r="BM328">
        <v>17</v>
      </c>
      <c r="BN328">
        <v>22</v>
      </c>
      <c r="BO328">
        <v>27</v>
      </c>
      <c r="BP328">
        <v>42</v>
      </c>
      <c r="BQ328">
        <v>52</v>
      </c>
      <c r="BR328">
        <v>66</v>
      </c>
      <c r="BS328">
        <v>72</v>
      </c>
      <c r="BT328">
        <v>79</v>
      </c>
      <c r="BU328">
        <v>79</v>
      </c>
      <c r="BV328">
        <v>88</v>
      </c>
      <c r="BW328">
        <v>88</v>
      </c>
      <c r="BX328">
        <v>98</v>
      </c>
      <c r="BY328">
        <v>109</v>
      </c>
      <c r="BZ328">
        <v>124</v>
      </c>
      <c r="CA328">
        <v>139</v>
      </c>
      <c r="CB328">
        <v>147</v>
      </c>
      <c r="CC328">
        <v>158</v>
      </c>
      <c r="CD328">
        <v>159</v>
      </c>
      <c r="CE328">
        <v>170</v>
      </c>
      <c r="CF328">
        <v>184</v>
      </c>
      <c r="CG328">
        <v>193</v>
      </c>
      <c r="CH328">
        <v>212</v>
      </c>
      <c r="CI328">
        <v>230</v>
      </c>
      <c r="CJ328">
        <v>235</v>
      </c>
      <c r="CK328">
        <v>237</v>
      </c>
      <c r="CL328">
        <v>243</v>
      </c>
      <c r="CM328">
        <v>248</v>
      </c>
      <c r="CN328">
        <v>257</v>
      </c>
      <c r="CO328">
        <v>268</v>
      </c>
      <c r="CP328">
        <v>273</v>
      </c>
      <c r="CQ328">
        <v>273</v>
      </c>
      <c r="CR328">
        <v>278</v>
      </c>
      <c r="CS328">
        <v>283</v>
      </c>
      <c r="CT328">
        <v>294</v>
      </c>
      <c r="CU328">
        <v>294</v>
      </c>
      <c r="CV328">
        <v>311</v>
      </c>
      <c r="CW328">
        <v>318</v>
      </c>
      <c r="CX328">
        <v>319</v>
      </c>
      <c r="CY328">
        <v>320</v>
      </c>
      <c r="CZ328">
        <v>320</v>
      </c>
      <c r="DA328">
        <v>320</v>
      </c>
      <c r="DB328">
        <v>324</v>
      </c>
      <c r="DC328">
        <v>327</v>
      </c>
      <c r="DD328">
        <v>328</v>
      </c>
      <c r="DE328">
        <v>335</v>
      </c>
      <c r="DF328">
        <v>339</v>
      </c>
      <c r="DG328">
        <v>348</v>
      </c>
      <c r="DH328">
        <v>358</v>
      </c>
      <c r="DI328">
        <v>362</v>
      </c>
      <c r="DJ328">
        <v>367</v>
      </c>
      <c r="DK328">
        <v>370</v>
      </c>
      <c r="DL328">
        <v>378</v>
      </c>
      <c r="DM328">
        <v>381</v>
      </c>
      <c r="DN328">
        <v>390</v>
      </c>
    </row>
    <row r="329" spans="2:118">
      <c r="B329" t="s">
        <v>536</v>
      </c>
      <c r="C329">
        <v>32.59117397</v>
      </c>
      <c r="D329">
        <v>-88.199162049999998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1</v>
      </c>
      <c r="BW329">
        <v>2</v>
      </c>
      <c r="BX329">
        <v>4</v>
      </c>
      <c r="BY329">
        <v>7</v>
      </c>
      <c r="BZ329">
        <v>6</v>
      </c>
      <c r="CA329">
        <v>6</v>
      </c>
      <c r="CB329">
        <v>8</v>
      </c>
      <c r="CC329">
        <v>15</v>
      </c>
      <c r="CD329">
        <v>16</v>
      </c>
      <c r="CE329">
        <v>17</v>
      </c>
      <c r="CF329">
        <v>18</v>
      </c>
      <c r="CG329">
        <v>19</v>
      </c>
      <c r="CH329">
        <v>20</v>
      </c>
      <c r="CI329">
        <v>21</v>
      </c>
      <c r="CJ329">
        <v>26</v>
      </c>
      <c r="CK329">
        <v>28</v>
      </c>
      <c r="CL329">
        <v>31</v>
      </c>
      <c r="CM329">
        <v>33</v>
      </c>
      <c r="CN329">
        <v>35</v>
      </c>
      <c r="CO329">
        <v>36</v>
      </c>
      <c r="CP329">
        <v>40</v>
      </c>
      <c r="CQ329">
        <v>44</v>
      </c>
      <c r="CR329">
        <v>46</v>
      </c>
      <c r="CS329">
        <v>47</v>
      </c>
      <c r="CT329">
        <v>51</v>
      </c>
      <c r="CU329">
        <v>51</v>
      </c>
      <c r="CV329">
        <v>53</v>
      </c>
      <c r="CW329">
        <v>55</v>
      </c>
      <c r="CX329">
        <v>55</v>
      </c>
      <c r="CY329">
        <v>56</v>
      </c>
      <c r="CZ329">
        <v>64</v>
      </c>
      <c r="DA329">
        <v>68</v>
      </c>
      <c r="DB329">
        <v>72</v>
      </c>
      <c r="DC329">
        <v>77</v>
      </c>
      <c r="DD329">
        <v>81</v>
      </c>
      <c r="DE329">
        <v>85</v>
      </c>
      <c r="DF329">
        <v>87</v>
      </c>
      <c r="DG329">
        <v>92</v>
      </c>
      <c r="DH329">
        <v>93</v>
      </c>
      <c r="DI329">
        <v>98</v>
      </c>
      <c r="DJ329">
        <v>100</v>
      </c>
      <c r="DK329">
        <v>106</v>
      </c>
      <c r="DL329">
        <v>110</v>
      </c>
      <c r="DM329">
        <v>110</v>
      </c>
      <c r="DN329">
        <v>115</v>
      </c>
    </row>
    <row r="330" spans="2:118">
      <c r="B330" t="s">
        <v>536</v>
      </c>
      <c r="C330">
        <v>33.378232230000002</v>
      </c>
      <c r="D330">
        <v>-86.1688617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1</v>
      </c>
      <c r="BK330">
        <v>1</v>
      </c>
      <c r="BL330">
        <v>1</v>
      </c>
      <c r="BM330">
        <v>1</v>
      </c>
      <c r="BN330">
        <v>1</v>
      </c>
      <c r="BO330">
        <v>2</v>
      </c>
      <c r="BP330">
        <v>3</v>
      </c>
      <c r="BQ330">
        <v>4</v>
      </c>
      <c r="BR330">
        <v>4</v>
      </c>
      <c r="BS330">
        <v>4</v>
      </c>
      <c r="BT330">
        <v>4</v>
      </c>
      <c r="BU330">
        <v>5</v>
      </c>
      <c r="BV330">
        <v>7</v>
      </c>
      <c r="BW330">
        <v>7</v>
      </c>
      <c r="BX330">
        <v>8</v>
      </c>
      <c r="BY330">
        <v>11</v>
      </c>
      <c r="BZ330">
        <v>16</v>
      </c>
      <c r="CA330">
        <v>17</v>
      </c>
      <c r="CB330">
        <v>20</v>
      </c>
      <c r="CC330">
        <v>20</v>
      </c>
      <c r="CD330">
        <v>22</v>
      </c>
      <c r="CE330">
        <v>29</v>
      </c>
      <c r="CF330">
        <v>32</v>
      </c>
      <c r="CG330">
        <v>32</v>
      </c>
      <c r="CH330">
        <v>34</v>
      </c>
      <c r="CI330">
        <v>38</v>
      </c>
      <c r="CJ330">
        <v>38</v>
      </c>
      <c r="CK330">
        <v>38</v>
      </c>
      <c r="CL330">
        <v>40</v>
      </c>
      <c r="CM330">
        <v>42</v>
      </c>
      <c r="CN330">
        <v>44</v>
      </c>
      <c r="CO330">
        <v>46</v>
      </c>
      <c r="CP330">
        <v>47</v>
      </c>
      <c r="CQ330">
        <v>50</v>
      </c>
      <c r="CR330">
        <v>52</v>
      </c>
      <c r="CS330">
        <v>53</v>
      </c>
      <c r="CT330">
        <v>54</v>
      </c>
      <c r="CU330">
        <v>54</v>
      </c>
      <c r="CV330">
        <v>57</v>
      </c>
      <c r="CW330">
        <v>58</v>
      </c>
      <c r="CX330">
        <v>59</v>
      </c>
      <c r="CY330">
        <v>59</v>
      </c>
      <c r="CZ330">
        <v>61</v>
      </c>
      <c r="DA330">
        <v>61</v>
      </c>
      <c r="DB330">
        <v>64</v>
      </c>
      <c r="DC330">
        <v>65</v>
      </c>
      <c r="DD330">
        <v>64</v>
      </c>
      <c r="DE330">
        <v>67</v>
      </c>
      <c r="DF330">
        <v>67</v>
      </c>
      <c r="DG330">
        <v>70</v>
      </c>
      <c r="DH330">
        <v>72</v>
      </c>
      <c r="DI330">
        <v>73</v>
      </c>
      <c r="DJ330">
        <v>73</v>
      </c>
      <c r="DK330">
        <v>73</v>
      </c>
      <c r="DL330">
        <v>74</v>
      </c>
      <c r="DM330">
        <v>76</v>
      </c>
      <c r="DN330">
        <v>76</v>
      </c>
    </row>
    <row r="331" spans="2:118">
      <c r="B331" t="s">
        <v>536</v>
      </c>
      <c r="C331">
        <v>32.866982579999998</v>
      </c>
      <c r="D331">
        <v>-85.798330530000001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1</v>
      </c>
      <c r="BO331">
        <v>2</v>
      </c>
      <c r="BP331">
        <v>4</v>
      </c>
      <c r="BQ331">
        <v>4</v>
      </c>
      <c r="BR331">
        <v>4</v>
      </c>
      <c r="BS331">
        <v>5</v>
      </c>
      <c r="BT331">
        <v>8</v>
      </c>
      <c r="BU331">
        <v>8</v>
      </c>
      <c r="BV331">
        <v>12</v>
      </c>
      <c r="BW331">
        <v>13</v>
      </c>
      <c r="BX331">
        <v>17</v>
      </c>
      <c r="BY331">
        <v>19</v>
      </c>
      <c r="BZ331">
        <v>20</v>
      </c>
      <c r="CA331">
        <v>29</v>
      </c>
      <c r="CB331">
        <v>30</v>
      </c>
      <c r="CC331">
        <v>33</v>
      </c>
      <c r="CD331">
        <v>35</v>
      </c>
      <c r="CE331">
        <v>45</v>
      </c>
      <c r="CF331">
        <v>53</v>
      </c>
      <c r="CG331">
        <v>61</v>
      </c>
      <c r="CH331">
        <v>98</v>
      </c>
      <c r="CI331">
        <v>101</v>
      </c>
      <c r="CJ331">
        <v>123</v>
      </c>
      <c r="CK331">
        <v>127</v>
      </c>
      <c r="CL331">
        <v>158</v>
      </c>
      <c r="CM331">
        <v>160</v>
      </c>
      <c r="CN331">
        <v>179</v>
      </c>
      <c r="CO331">
        <v>195</v>
      </c>
      <c r="CP331">
        <v>193</v>
      </c>
      <c r="CQ331">
        <v>228</v>
      </c>
      <c r="CR331">
        <v>242</v>
      </c>
      <c r="CS331">
        <v>254</v>
      </c>
      <c r="CT331">
        <v>261</v>
      </c>
      <c r="CU331">
        <v>261</v>
      </c>
      <c r="CV331">
        <v>274</v>
      </c>
      <c r="CW331">
        <v>275</v>
      </c>
      <c r="CX331">
        <v>279</v>
      </c>
      <c r="CY331">
        <v>282</v>
      </c>
      <c r="CZ331">
        <v>285</v>
      </c>
      <c r="DA331">
        <v>286</v>
      </c>
      <c r="DB331">
        <v>290</v>
      </c>
      <c r="DC331">
        <v>295</v>
      </c>
      <c r="DD331">
        <v>298</v>
      </c>
      <c r="DE331">
        <v>303</v>
      </c>
      <c r="DF331">
        <v>304</v>
      </c>
      <c r="DG331">
        <v>314</v>
      </c>
      <c r="DH331">
        <v>315</v>
      </c>
      <c r="DI331">
        <v>316</v>
      </c>
      <c r="DJ331">
        <v>323</v>
      </c>
      <c r="DK331">
        <v>328</v>
      </c>
      <c r="DL331">
        <v>330</v>
      </c>
      <c r="DM331">
        <v>338</v>
      </c>
      <c r="DN331">
        <v>345</v>
      </c>
    </row>
    <row r="332" spans="2:118">
      <c r="B332" t="s">
        <v>536</v>
      </c>
      <c r="C332">
        <v>33.287260719999999</v>
      </c>
      <c r="D332">
        <v>-87.52556817999999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1</v>
      </c>
      <c r="BF332">
        <v>2</v>
      </c>
      <c r="BG332">
        <v>3</v>
      </c>
      <c r="BH332">
        <v>3</v>
      </c>
      <c r="BI332">
        <v>3</v>
      </c>
      <c r="BJ332">
        <v>4</v>
      </c>
      <c r="BK332">
        <v>4</v>
      </c>
      <c r="BL332">
        <v>6</v>
      </c>
      <c r="BM332">
        <v>7</v>
      </c>
      <c r="BN332">
        <v>9</v>
      </c>
      <c r="BO332">
        <v>10</v>
      </c>
      <c r="BP332">
        <v>15</v>
      </c>
      <c r="BQ332">
        <v>19</v>
      </c>
      <c r="BR332">
        <v>21</v>
      </c>
      <c r="BS332">
        <v>22</v>
      </c>
      <c r="BT332">
        <v>23</v>
      </c>
      <c r="BU332">
        <v>24</v>
      </c>
      <c r="BV332">
        <v>29</v>
      </c>
      <c r="BW332">
        <v>30</v>
      </c>
      <c r="BX332">
        <v>34</v>
      </c>
      <c r="BY332">
        <v>41</v>
      </c>
      <c r="BZ332">
        <v>43</v>
      </c>
      <c r="CA332">
        <v>44</v>
      </c>
      <c r="CB332">
        <v>73</v>
      </c>
      <c r="CC332">
        <v>77</v>
      </c>
      <c r="CD332">
        <v>83</v>
      </c>
      <c r="CE332">
        <v>85</v>
      </c>
      <c r="CF332">
        <v>91</v>
      </c>
      <c r="CG332">
        <v>99</v>
      </c>
      <c r="CH332">
        <v>119</v>
      </c>
      <c r="CI332">
        <v>121</v>
      </c>
      <c r="CJ332">
        <v>122</v>
      </c>
      <c r="CK332">
        <v>128</v>
      </c>
      <c r="CL332">
        <v>132</v>
      </c>
      <c r="CM332">
        <v>152</v>
      </c>
      <c r="CN332">
        <v>141</v>
      </c>
      <c r="CO332">
        <v>145</v>
      </c>
      <c r="CP332">
        <v>153</v>
      </c>
      <c r="CQ332">
        <v>158</v>
      </c>
      <c r="CR332">
        <v>165</v>
      </c>
      <c r="CS332">
        <v>173</v>
      </c>
      <c r="CT332">
        <v>182</v>
      </c>
      <c r="CU332">
        <v>182</v>
      </c>
      <c r="CV332">
        <v>192</v>
      </c>
      <c r="CW332">
        <v>195</v>
      </c>
      <c r="CX332">
        <v>199</v>
      </c>
      <c r="CY332">
        <v>202</v>
      </c>
      <c r="CZ332">
        <v>208</v>
      </c>
      <c r="DA332">
        <v>210</v>
      </c>
      <c r="DB332">
        <v>216</v>
      </c>
      <c r="DC332">
        <v>218</v>
      </c>
      <c r="DD332">
        <v>237</v>
      </c>
      <c r="DE332">
        <v>243</v>
      </c>
      <c r="DF332">
        <v>248</v>
      </c>
      <c r="DG332">
        <v>259</v>
      </c>
      <c r="DH332">
        <v>269</v>
      </c>
      <c r="DI332">
        <v>274</v>
      </c>
      <c r="DJ332">
        <v>278</v>
      </c>
      <c r="DK332">
        <v>284</v>
      </c>
      <c r="DL332">
        <v>291</v>
      </c>
      <c r="DM332">
        <v>302</v>
      </c>
      <c r="DN332">
        <v>319</v>
      </c>
    </row>
    <row r="333" spans="2:118">
      <c r="B333" t="s">
        <v>536</v>
      </c>
      <c r="C333">
        <v>33.802705119999999</v>
      </c>
      <c r="D333">
        <v>-87.300271769999995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3</v>
      </c>
      <c r="BO333">
        <v>5</v>
      </c>
      <c r="BP333">
        <v>9</v>
      </c>
      <c r="BQ333">
        <v>17</v>
      </c>
      <c r="BR333">
        <v>23</v>
      </c>
      <c r="BS333">
        <v>28</v>
      </c>
      <c r="BT333">
        <v>30</v>
      </c>
      <c r="BU333">
        <v>30</v>
      </c>
      <c r="BV333">
        <v>32</v>
      </c>
      <c r="BW333">
        <v>32</v>
      </c>
      <c r="BX333">
        <v>34</v>
      </c>
      <c r="BY333">
        <v>48</v>
      </c>
      <c r="BZ333">
        <v>49</v>
      </c>
      <c r="CA333">
        <v>49</v>
      </c>
      <c r="CB333">
        <v>54</v>
      </c>
      <c r="CC333">
        <v>63</v>
      </c>
      <c r="CD333">
        <v>65</v>
      </c>
      <c r="CE333">
        <v>69</v>
      </c>
      <c r="CF333">
        <v>72</v>
      </c>
      <c r="CG333">
        <v>78</v>
      </c>
      <c r="CH333">
        <v>81</v>
      </c>
      <c r="CI333">
        <v>84</v>
      </c>
      <c r="CJ333">
        <v>84</v>
      </c>
      <c r="CK333">
        <v>84</v>
      </c>
      <c r="CL333">
        <v>84</v>
      </c>
      <c r="CM333">
        <v>83</v>
      </c>
      <c r="CN333">
        <v>83</v>
      </c>
      <c r="CO333">
        <v>85</v>
      </c>
      <c r="CP333">
        <v>90</v>
      </c>
      <c r="CQ333">
        <v>91</v>
      </c>
      <c r="CR333">
        <v>90</v>
      </c>
      <c r="CS333">
        <v>89</v>
      </c>
      <c r="CT333">
        <v>89</v>
      </c>
      <c r="CU333">
        <v>89</v>
      </c>
      <c r="CV333">
        <v>92</v>
      </c>
      <c r="CW333">
        <v>93</v>
      </c>
      <c r="CX333">
        <v>94</v>
      </c>
      <c r="CY333">
        <v>95</v>
      </c>
      <c r="CZ333">
        <v>96</v>
      </c>
      <c r="DA333">
        <v>97</v>
      </c>
      <c r="DB333">
        <v>97</v>
      </c>
      <c r="DC333">
        <v>99</v>
      </c>
      <c r="DD333">
        <v>100</v>
      </c>
      <c r="DE333">
        <v>100</v>
      </c>
      <c r="DF333">
        <v>101</v>
      </c>
      <c r="DG333">
        <v>103</v>
      </c>
      <c r="DH333">
        <v>105</v>
      </c>
      <c r="DI333">
        <v>106</v>
      </c>
      <c r="DJ333">
        <v>106</v>
      </c>
      <c r="DK333">
        <v>107</v>
      </c>
      <c r="DL333">
        <v>110</v>
      </c>
      <c r="DM333">
        <v>111</v>
      </c>
      <c r="DN333">
        <v>116</v>
      </c>
    </row>
    <row r="334" spans="2:118">
      <c r="B334" t="s">
        <v>536</v>
      </c>
      <c r="C334">
        <v>31.409279399999999</v>
      </c>
      <c r="D334">
        <v>-88.20689944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1</v>
      </c>
      <c r="BL334">
        <v>1</v>
      </c>
      <c r="BM334">
        <v>1</v>
      </c>
      <c r="BN334">
        <v>1</v>
      </c>
      <c r="BO334">
        <v>1</v>
      </c>
      <c r="BP334">
        <v>1</v>
      </c>
      <c r="BQ334">
        <v>2</v>
      </c>
      <c r="BR334">
        <v>2</v>
      </c>
      <c r="BS334">
        <v>2</v>
      </c>
      <c r="BT334">
        <v>4</v>
      </c>
      <c r="BU334">
        <v>4</v>
      </c>
      <c r="BV334">
        <v>3</v>
      </c>
      <c r="BW334">
        <v>3</v>
      </c>
      <c r="BX334">
        <v>3</v>
      </c>
      <c r="BY334">
        <v>5</v>
      </c>
      <c r="BZ334">
        <v>5</v>
      </c>
      <c r="CA334">
        <v>5</v>
      </c>
      <c r="CB334">
        <v>5</v>
      </c>
      <c r="CC334">
        <v>7</v>
      </c>
      <c r="CD334">
        <v>7</v>
      </c>
      <c r="CE334">
        <v>11</v>
      </c>
      <c r="CF334">
        <v>11</v>
      </c>
      <c r="CG334">
        <v>12</v>
      </c>
      <c r="CH334">
        <v>12</v>
      </c>
      <c r="CI334">
        <v>12</v>
      </c>
      <c r="CJ334">
        <v>12</v>
      </c>
      <c r="CK334">
        <v>12</v>
      </c>
      <c r="CL334">
        <v>13</v>
      </c>
      <c r="CM334">
        <v>14</v>
      </c>
      <c r="CN334">
        <v>15</v>
      </c>
      <c r="CO334">
        <v>16</v>
      </c>
      <c r="CP334">
        <v>16</v>
      </c>
      <c r="CQ334">
        <v>17</v>
      </c>
      <c r="CR334">
        <v>18</v>
      </c>
      <c r="CS334">
        <v>18</v>
      </c>
      <c r="CT334">
        <v>19</v>
      </c>
      <c r="CU334">
        <v>19</v>
      </c>
      <c r="CV334">
        <v>26</v>
      </c>
      <c r="CW334">
        <v>27</v>
      </c>
      <c r="CX334">
        <v>33</v>
      </c>
      <c r="CY334">
        <v>34</v>
      </c>
      <c r="CZ334">
        <v>34</v>
      </c>
      <c r="DA334">
        <v>35</v>
      </c>
      <c r="DB334">
        <v>37</v>
      </c>
      <c r="DC334">
        <v>38</v>
      </c>
      <c r="DD334">
        <v>38</v>
      </c>
      <c r="DE334">
        <v>42</v>
      </c>
      <c r="DF334">
        <v>42</v>
      </c>
      <c r="DG334">
        <v>43</v>
      </c>
      <c r="DH334">
        <v>48</v>
      </c>
      <c r="DI334">
        <v>51</v>
      </c>
      <c r="DJ334">
        <v>53</v>
      </c>
      <c r="DK334">
        <v>54</v>
      </c>
      <c r="DL334">
        <v>55</v>
      </c>
      <c r="DM334">
        <v>57</v>
      </c>
      <c r="DN334">
        <v>59</v>
      </c>
    </row>
    <row r="335" spans="2:118">
      <c r="B335" t="s">
        <v>536</v>
      </c>
      <c r="C335">
        <v>31.987732149999999</v>
      </c>
      <c r="D335">
        <v>-87.308911179999996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1</v>
      </c>
      <c r="BQ335">
        <v>2</v>
      </c>
      <c r="BR335">
        <v>2</v>
      </c>
      <c r="BS335">
        <v>2</v>
      </c>
      <c r="BT335">
        <v>2</v>
      </c>
      <c r="BU335">
        <v>2</v>
      </c>
      <c r="BV335">
        <v>3</v>
      </c>
      <c r="BW335">
        <v>3</v>
      </c>
      <c r="BX335">
        <v>5</v>
      </c>
      <c r="BY335">
        <v>6</v>
      </c>
      <c r="BZ335">
        <v>11</v>
      </c>
      <c r="CA335">
        <v>12</v>
      </c>
      <c r="CB335">
        <v>12</v>
      </c>
      <c r="CC335">
        <v>13</v>
      </c>
      <c r="CD335">
        <v>13</v>
      </c>
      <c r="CE335">
        <v>16</v>
      </c>
      <c r="CF335">
        <v>18</v>
      </c>
      <c r="CG335">
        <v>24</v>
      </c>
      <c r="CH335">
        <v>30</v>
      </c>
      <c r="CI335">
        <v>31</v>
      </c>
      <c r="CJ335">
        <v>31</v>
      </c>
      <c r="CK335">
        <v>34</v>
      </c>
      <c r="CL335">
        <v>39</v>
      </c>
      <c r="CM335">
        <v>40</v>
      </c>
      <c r="CN335">
        <v>45</v>
      </c>
      <c r="CO335">
        <v>47</v>
      </c>
      <c r="CP335">
        <v>49</v>
      </c>
      <c r="CQ335">
        <v>49</v>
      </c>
      <c r="CR335">
        <v>50</v>
      </c>
      <c r="CS335">
        <v>52</v>
      </c>
      <c r="CT335">
        <v>53</v>
      </c>
      <c r="CU335">
        <v>53</v>
      </c>
      <c r="CV335">
        <v>56</v>
      </c>
      <c r="CW335">
        <v>58</v>
      </c>
      <c r="CX335">
        <v>60</v>
      </c>
      <c r="CY335">
        <v>62</v>
      </c>
      <c r="CZ335">
        <v>66</v>
      </c>
      <c r="DA335">
        <v>67</v>
      </c>
      <c r="DB335">
        <v>71</v>
      </c>
      <c r="DC335">
        <v>72</v>
      </c>
      <c r="DD335">
        <v>72</v>
      </c>
      <c r="DE335">
        <v>72</v>
      </c>
      <c r="DF335">
        <v>73</v>
      </c>
      <c r="DG335">
        <v>73</v>
      </c>
      <c r="DH335">
        <v>77</v>
      </c>
      <c r="DI335">
        <v>80</v>
      </c>
      <c r="DJ335">
        <v>81</v>
      </c>
      <c r="DK335">
        <v>85</v>
      </c>
      <c r="DL335">
        <v>87</v>
      </c>
      <c r="DM335">
        <v>89</v>
      </c>
      <c r="DN335">
        <v>89</v>
      </c>
    </row>
    <row r="336" spans="2:118">
      <c r="B336" t="s">
        <v>536</v>
      </c>
      <c r="C336">
        <v>34.150305320000001</v>
      </c>
      <c r="D336">
        <v>-87.37325921999999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2</v>
      </c>
      <c r="BS336">
        <v>2</v>
      </c>
      <c r="BT336">
        <v>2</v>
      </c>
      <c r="BU336">
        <v>2</v>
      </c>
      <c r="BV336">
        <v>2</v>
      </c>
      <c r="BW336">
        <v>2</v>
      </c>
      <c r="BX336">
        <v>2</v>
      </c>
      <c r="BY336">
        <v>3</v>
      </c>
      <c r="BZ336">
        <v>3</v>
      </c>
      <c r="CA336">
        <v>3</v>
      </c>
      <c r="CB336">
        <v>3</v>
      </c>
      <c r="CC336">
        <v>3</v>
      </c>
      <c r="CD336">
        <v>3</v>
      </c>
      <c r="CE336">
        <v>3</v>
      </c>
      <c r="CF336">
        <v>4</v>
      </c>
      <c r="CG336">
        <v>4</v>
      </c>
      <c r="CH336">
        <v>4</v>
      </c>
      <c r="CI336">
        <v>4</v>
      </c>
      <c r="CJ336">
        <v>4</v>
      </c>
      <c r="CK336">
        <v>4</v>
      </c>
      <c r="CL336">
        <v>7</v>
      </c>
      <c r="CM336">
        <v>9</v>
      </c>
      <c r="CN336">
        <v>9</v>
      </c>
      <c r="CO336">
        <v>9</v>
      </c>
      <c r="CP336">
        <v>9</v>
      </c>
      <c r="CQ336">
        <v>10</v>
      </c>
      <c r="CR336">
        <v>10</v>
      </c>
      <c r="CS336">
        <v>10</v>
      </c>
      <c r="CT336">
        <v>10</v>
      </c>
      <c r="CU336">
        <v>10</v>
      </c>
      <c r="CV336">
        <v>11</v>
      </c>
      <c r="CW336">
        <v>11</v>
      </c>
      <c r="CX336">
        <v>13</v>
      </c>
      <c r="CY336">
        <v>13</v>
      </c>
      <c r="CZ336">
        <v>15</v>
      </c>
      <c r="DA336">
        <v>15</v>
      </c>
      <c r="DB336">
        <v>16</v>
      </c>
      <c r="DC336">
        <v>16</v>
      </c>
      <c r="DD336">
        <v>16</v>
      </c>
      <c r="DE336">
        <v>16</v>
      </c>
      <c r="DF336">
        <v>17</v>
      </c>
      <c r="DG336">
        <v>17</v>
      </c>
      <c r="DH336">
        <v>20</v>
      </c>
      <c r="DI336">
        <v>20</v>
      </c>
      <c r="DJ336">
        <v>21</v>
      </c>
      <c r="DK336">
        <v>23</v>
      </c>
      <c r="DL336">
        <v>25</v>
      </c>
      <c r="DM336">
        <v>25</v>
      </c>
      <c r="DN336">
        <v>27</v>
      </c>
    </row>
    <row r="337" spans="2:118">
      <c r="B337" t="s">
        <v>538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0</v>
      </c>
    </row>
    <row r="338" spans="2:118">
      <c r="B338" t="s">
        <v>538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</row>
    <row r="339" spans="2:118">
      <c r="B339" t="s">
        <v>538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1</v>
      </c>
      <c r="BF339">
        <v>1</v>
      </c>
      <c r="BG339">
        <v>1</v>
      </c>
      <c r="BH339">
        <v>1</v>
      </c>
      <c r="BI339">
        <v>2</v>
      </c>
      <c r="BJ339">
        <v>4</v>
      </c>
      <c r="BK339">
        <v>4</v>
      </c>
      <c r="BL339">
        <v>4</v>
      </c>
      <c r="BM339">
        <v>5</v>
      </c>
      <c r="BN339">
        <v>13</v>
      </c>
      <c r="BO339">
        <v>17</v>
      </c>
      <c r="BP339">
        <v>17</v>
      </c>
      <c r="BQ339">
        <v>28</v>
      </c>
      <c r="BR339">
        <v>30</v>
      </c>
      <c r="BS339">
        <v>43</v>
      </c>
      <c r="BT339">
        <v>54</v>
      </c>
      <c r="BU339">
        <v>59</v>
      </c>
      <c r="BV339">
        <v>61</v>
      </c>
      <c r="BW339">
        <v>65</v>
      </c>
      <c r="BX339">
        <v>67</v>
      </c>
      <c r="BY339">
        <v>73</v>
      </c>
      <c r="BZ339">
        <v>81</v>
      </c>
      <c r="CA339">
        <v>85</v>
      </c>
      <c r="CB339">
        <v>88</v>
      </c>
      <c r="CC339">
        <v>98</v>
      </c>
      <c r="CD339">
        <v>103</v>
      </c>
      <c r="CE339">
        <v>109</v>
      </c>
      <c r="CF339">
        <v>112</v>
      </c>
      <c r="CG339">
        <v>121</v>
      </c>
      <c r="CH339">
        <v>127</v>
      </c>
      <c r="CI339">
        <v>131</v>
      </c>
      <c r="CJ339">
        <v>136</v>
      </c>
      <c r="CK339">
        <v>139</v>
      </c>
      <c r="CL339">
        <v>143</v>
      </c>
      <c r="CM339">
        <v>150</v>
      </c>
      <c r="CN339">
        <v>151</v>
      </c>
      <c r="CO339">
        <v>154</v>
      </c>
      <c r="CP339">
        <v>155</v>
      </c>
      <c r="CQ339">
        <v>160</v>
      </c>
      <c r="CR339">
        <v>164</v>
      </c>
      <c r="CS339">
        <v>166</v>
      </c>
      <c r="CT339">
        <v>168</v>
      </c>
      <c r="CU339">
        <v>168</v>
      </c>
      <c r="CV339">
        <v>168</v>
      </c>
      <c r="CW339">
        <v>171</v>
      </c>
      <c r="CX339">
        <v>175</v>
      </c>
      <c r="CY339">
        <v>179</v>
      </c>
      <c r="CZ339">
        <v>179</v>
      </c>
      <c r="DA339">
        <v>185</v>
      </c>
      <c r="DB339">
        <v>185</v>
      </c>
      <c r="DC339">
        <v>187</v>
      </c>
      <c r="DD339">
        <v>189</v>
      </c>
      <c r="DE339">
        <v>190</v>
      </c>
      <c r="DF339">
        <v>190</v>
      </c>
      <c r="DG339">
        <v>191</v>
      </c>
      <c r="DH339">
        <v>194</v>
      </c>
      <c r="DI339">
        <v>194</v>
      </c>
      <c r="DJ339">
        <v>194</v>
      </c>
      <c r="DK339">
        <v>194</v>
      </c>
      <c r="DL339">
        <v>194</v>
      </c>
      <c r="DM339">
        <v>194</v>
      </c>
      <c r="DN339">
        <v>194</v>
      </c>
    </row>
    <row r="340" spans="2:118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1</v>
      </c>
      <c r="CD340">
        <v>1</v>
      </c>
      <c r="CE340">
        <v>1</v>
      </c>
      <c r="CF340">
        <v>1</v>
      </c>
      <c r="CG340">
        <v>1</v>
      </c>
      <c r="CH340">
        <v>1</v>
      </c>
      <c r="CI340">
        <v>1</v>
      </c>
      <c r="CJ340">
        <v>1</v>
      </c>
      <c r="CK340">
        <v>1</v>
      </c>
      <c r="CL340">
        <v>1</v>
      </c>
      <c r="CM340">
        <v>1</v>
      </c>
      <c r="CN340">
        <v>1</v>
      </c>
      <c r="CO340">
        <v>1</v>
      </c>
      <c r="CP340">
        <v>1</v>
      </c>
      <c r="CQ340">
        <v>1</v>
      </c>
      <c r="CR340">
        <v>1</v>
      </c>
      <c r="CS340">
        <v>1</v>
      </c>
      <c r="CT340">
        <v>1</v>
      </c>
      <c r="CU340">
        <v>1</v>
      </c>
      <c r="CV340">
        <v>1</v>
      </c>
      <c r="CW340">
        <v>1</v>
      </c>
      <c r="CX340">
        <v>1</v>
      </c>
      <c r="CY340">
        <v>1</v>
      </c>
      <c r="CZ340">
        <v>1</v>
      </c>
      <c r="DA340">
        <v>1</v>
      </c>
      <c r="DB340">
        <v>1</v>
      </c>
      <c r="DC340">
        <v>1</v>
      </c>
      <c r="DD340">
        <v>1</v>
      </c>
      <c r="DE340">
        <v>1</v>
      </c>
      <c r="DF340">
        <v>1</v>
      </c>
      <c r="DG340">
        <v>1</v>
      </c>
      <c r="DH340">
        <v>1</v>
      </c>
      <c r="DI340">
        <v>1</v>
      </c>
      <c r="DJ340">
        <v>1</v>
      </c>
      <c r="DK340">
        <v>1</v>
      </c>
      <c r="DL340">
        <v>1</v>
      </c>
      <c r="DM340">
        <v>1</v>
      </c>
      <c r="DN340">
        <v>1</v>
      </c>
    </row>
    <row r="341" spans="2:118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</row>
    <row r="342" spans="2:118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</row>
    <row r="343" spans="2:118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</row>
    <row r="344" spans="2:118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2</v>
      </c>
      <c r="BI344">
        <v>3</v>
      </c>
      <c r="BJ344">
        <v>3</v>
      </c>
      <c r="BK344">
        <v>5</v>
      </c>
      <c r="BL344">
        <v>6</v>
      </c>
      <c r="BM344">
        <v>7</v>
      </c>
      <c r="BN344">
        <v>7</v>
      </c>
      <c r="BO344">
        <v>7</v>
      </c>
      <c r="BP344">
        <v>10</v>
      </c>
      <c r="BQ344">
        <v>11</v>
      </c>
      <c r="BR344">
        <v>10</v>
      </c>
      <c r="BS344">
        <v>19</v>
      </c>
      <c r="BT344">
        <v>23</v>
      </c>
      <c r="BU344">
        <v>28</v>
      </c>
      <c r="BV344">
        <v>30</v>
      </c>
      <c r="BW344">
        <v>35</v>
      </c>
      <c r="BX344">
        <v>40</v>
      </c>
      <c r="BY344">
        <v>42</v>
      </c>
      <c r="BZ344">
        <v>46</v>
      </c>
      <c r="CA344">
        <v>53</v>
      </c>
      <c r="CB344">
        <v>53</v>
      </c>
      <c r="CC344">
        <v>65</v>
      </c>
      <c r="CD344">
        <v>71</v>
      </c>
      <c r="CE344">
        <v>73</v>
      </c>
      <c r="CF344">
        <v>76</v>
      </c>
      <c r="CG344">
        <v>76</v>
      </c>
      <c r="CH344">
        <v>79</v>
      </c>
      <c r="CI344">
        <v>79</v>
      </c>
      <c r="CJ344">
        <v>79</v>
      </c>
      <c r="CK344">
        <v>79</v>
      </c>
      <c r="CL344">
        <v>79</v>
      </c>
      <c r="CM344">
        <v>79</v>
      </c>
      <c r="CN344">
        <v>79</v>
      </c>
      <c r="CO344">
        <v>79</v>
      </c>
      <c r="CP344">
        <v>79</v>
      </c>
      <c r="CQ344">
        <v>79</v>
      </c>
      <c r="CR344">
        <v>79</v>
      </c>
      <c r="CS344">
        <v>79</v>
      </c>
      <c r="CT344">
        <v>79</v>
      </c>
      <c r="CU344">
        <v>79</v>
      </c>
      <c r="CV344">
        <v>80</v>
      </c>
      <c r="CW344">
        <v>80</v>
      </c>
      <c r="CX344">
        <v>81</v>
      </c>
      <c r="CY344">
        <v>81</v>
      </c>
      <c r="CZ344">
        <v>81</v>
      </c>
      <c r="DA344">
        <v>82</v>
      </c>
      <c r="DB344">
        <v>83</v>
      </c>
      <c r="DC344">
        <v>83</v>
      </c>
      <c r="DD344">
        <v>83</v>
      </c>
      <c r="DE344">
        <v>83</v>
      </c>
      <c r="DF344">
        <v>83</v>
      </c>
      <c r="DG344">
        <v>83</v>
      </c>
      <c r="DH344">
        <v>83</v>
      </c>
      <c r="DI344">
        <v>83</v>
      </c>
      <c r="DJ344">
        <v>84</v>
      </c>
      <c r="DK344">
        <v>84</v>
      </c>
      <c r="DL344">
        <v>84</v>
      </c>
      <c r="DM344">
        <v>84</v>
      </c>
      <c r="DN344">
        <v>84</v>
      </c>
    </row>
    <row r="345" spans="2:118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</row>
    <row r="346" spans="2:118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</row>
    <row r="347" spans="2:118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1</v>
      </c>
      <c r="BO347">
        <v>1</v>
      </c>
      <c r="BP347">
        <v>2</v>
      </c>
      <c r="BQ347">
        <v>2</v>
      </c>
      <c r="BR347">
        <v>3</v>
      </c>
      <c r="BS347">
        <v>4</v>
      </c>
      <c r="BT347">
        <v>4</v>
      </c>
      <c r="BU347">
        <v>5</v>
      </c>
      <c r="BV347">
        <v>5</v>
      </c>
      <c r="BW347">
        <v>9</v>
      </c>
      <c r="BX347">
        <v>10</v>
      </c>
      <c r="BY347">
        <v>11</v>
      </c>
      <c r="BZ347">
        <v>12</v>
      </c>
      <c r="CA347">
        <v>14</v>
      </c>
      <c r="CB347">
        <v>14</v>
      </c>
      <c r="CC347">
        <v>14</v>
      </c>
      <c r="CD347">
        <v>14</v>
      </c>
      <c r="CE347">
        <v>14</v>
      </c>
      <c r="CF347">
        <v>15</v>
      </c>
      <c r="CG347">
        <v>15</v>
      </c>
      <c r="CH347">
        <v>16</v>
      </c>
      <c r="CI347">
        <v>17</v>
      </c>
      <c r="CJ347">
        <v>18</v>
      </c>
      <c r="CK347">
        <v>21</v>
      </c>
      <c r="CL347">
        <v>23</v>
      </c>
      <c r="CM347">
        <v>24</v>
      </c>
      <c r="CN347">
        <v>24</v>
      </c>
      <c r="CO347">
        <v>24</v>
      </c>
      <c r="CP347">
        <v>24</v>
      </c>
      <c r="CQ347">
        <v>26</v>
      </c>
      <c r="CR347">
        <v>27</v>
      </c>
      <c r="CS347">
        <v>27</v>
      </c>
      <c r="CT347">
        <v>27</v>
      </c>
      <c r="CU347">
        <v>27</v>
      </c>
      <c r="CV347">
        <v>27</v>
      </c>
      <c r="CW347">
        <v>27</v>
      </c>
      <c r="CX347">
        <v>27</v>
      </c>
      <c r="CY347">
        <v>27</v>
      </c>
      <c r="CZ347">
        <v>27</v>
      </c>
      <c r="DA347">
        <v>27</v>
      </c>
      <c r="DB347">
        <v>27</v>
      </c>
      <c r="DC347">
        <v>27</v>
      </c>
      <c r="DD347">
        <v>27</v>
      </c>
      <c r="DE347">
        <v>27</v>
      </c>
      <c r="DF347">
        <v>27</v>
      </c>
      <c r="DG347">
        <v>27</v>
      </c>
      <c r="DH347">
        <v>27</v>
      </c>
      <c r="DI347">
        <v>27</v>
      </c>
      <c r="DJ347">
        <v>27</v>
      </c>
      <c r="DK347">
        <v>27</v>
      </c>
      <c r="DL347">
        <v>27</v>
      </c>
      <c r="DM347">
        <v>27</v>
      </c>
      <c r="DN347">
        <v>27</v>
      </c>
    </row>
    <row r="348" spans="2:118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3</v>
      </c>
      <c r="BO348">
        <v>3</v>
      </c>
      <c r="BP348">
        <v>4</v>
      </c>
      <c r="BQ348">
        <v>4</v>
      </c>
      <c r="BR348">
        <v>4</v>
      </c>
      <c r="BS348">
        <v>5</v>
      </c>
      <c r="BT348">
        <v>7</v>
      </c>
      <c r="BU348">
        <v>7</v>
      </c>
      <c r="BV348">
        <v>7</v>
      </c>
      <c r="BW348">
        <v>7</v>
      </c>
      <c r="BX348">
        <v>8</v>
      </c>
      <c r="BY348">
        <v>10</v>
      </c>
      <c r="BZ348">
        <v>11</v>
      </c>
      <c r="CA348">
        <v>12</v>
      </c>
      <c r="CB348">
        <v>13</v>
      </c>
      <c r="CC348">
        <v>13</v>
      </c>
      <c r="CD348">
        <v>13</v>
      </c>
      <c r="CE348">
        <v>14</v>
      </c>
      <c r="CF348">
        <v>15</v>
      </c>
      <c r="CG348">
        <v>15</v>
      </c>
      <c r="CH348">
        <v>15</v>
      </c>
      <c r="CI348">
        <v>15</v>
      </c>
      <c r="CJ348">
        <v>15</v>
      </c>
      <c r="CK348">
        <v>16</v>
      </c>
      <c r="CL348">
        <v>16</v>
      </c>
      <c r="CM348">
        <v>17</v>
      </c>
      <c r="CN348">
        <v>19</v>
      </c>
      <c r="CO348">
        <v>19</v>
      </c>
      <c r="CP348">
        <v>19</v>
      </c>
      <c r="CQ348">
        <v>19</v>
      </c>
      <c r="CR348">
        <v>19</v>
      </c>
      <c r="CS348">
        <v>19</v>
      </c>
      <c r="CT348">
        <v>19</v>
      </c>
      <c r="CU348">
        <v>19</v>
      </c>
      <c r="CV348">
        <v>19</v>
      </c>
      <c r="CW348">
        <v>19</v>
      </c>
      <c r="CX348">
        <v>19</v>
      </c>
      <c r="CY348">
        <v>19</v>
      </c>
      <c r="CZ348">
        <v>19</v>
      </c>
      <c r="DA348">
        <v>21</v>
      </c>
      <c r="DB348">
        <v>21</v>
      </c>
      <c r="DC348">
        <v>22</v>
      </c>
      <c r="DD348">
        <v>22</v>
      </c>
      <c r="DE348">
        <v>22</v>
      </c>
      <c r="DF348">
        <v>22</v>
      </c>
      <c r="DG348">
        <v>23</v>
      </c>
      <c r="DH348">
        <v>23</v>
      </c>
      <c r="DI348">
        <v>24</v>
      </c>
      <c r="DJ348">
        <v>24</v>
      </c>
      <c r="DK348">
        <v>24</v>
      </c>
      <c r="DL348">
        <v>24</v>
      </c>
      <c r="DM348">
        <v>24</v>
      </c>
      <c r="DN348">
        <v>24</v>
      </c>
    </row>
    <row r="349" spans="2:118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1</v>
      </c>
      <c r="BK349">
        <v>2</v>
      </c>
      <c r="BL349">
        <v>3</v>
      </c>
      <c r="BM349">
        <v>6</v>
      </c>
      <c r="BN349">
        <v>6</v>
      </c>
      <c r="BO349">
        <v>6</v>
      </c>
      <c r="BP349">
        <v>8</v>
      </c>
      <c r="BQ349">
        <v>11</v>
      </c>
      <c r="BR349">
        <v>11</v>
      </c>
      <c r="BS349">
        <v>12</v>
      </c>
      <c r="BT349">
        <v>12</v>
      </c>
      <c r="BU349">
        <v>13</v>
      </c>
      <c r="BV349">
        <v>13</v>
      </c>
      <c r="BW349">
        <v>13</v>
      </c>
      <c r="BX349">
        <v>14</v>
      </c>
      <c r="BY349">
        <v>14</v>
      </c>
      <c r="BZ349">
        <v>14</v>
      </c>
      <c r="CA349">
        <v>14</v>
      </c>
      <c r="CB349">
        <v>14</v>
      </c>
      <c r="CC349">
        <v>14</v>
      </c>
      <c r="CD349">
        <v>14</v>
      </c>
      <c r="CE349">
        <v>14</v>
      </c>
      <c r="CF349">
        <v>14</v>
      </c>
      <c r="CG349">
        <v>14</v>
      </c>
      <c r="CH349">
        <v>15</v>
      </c>
      <c r="CI349">
        <v>15</v>
      </c>
      <c r="CJ349">
        <v>15</v>
      </c>
      <c r="CK349">
        <v>15</v>
      </c>
      <c r="CL349">
        <v>15</v>
      </c>
      <c r="CM349">
        <v>15</v>
      </c>
      <c r="CN349">
        <v>15</v>
      </c>
      <c r="CO349">
        <v>15</v>
      </c>
      <c r="CP349">
        <v>15</v>
      </c>
      <c r="CQ349">
        <v>16</v>
      </c>
      <c r="CR349">
        <v>16</v>
      </c>
      <c r="CS349">
        <v>16</v>
      </c>
      <c r="CT349">
        <v>16</v>
      </c>
      <c r="CU349">
        <v>16</v>
      </c>
      <c r="CV349">
        <v>16</v>
      </c>
      <c r="CW349">
        <v>16</v>
      </c>
      <c r="CX349">
        <v>16</v>
      </c>
      <c r="CY349">
        <v>16</v>
      </c>
      <c r="CZ349">
        <v>16</v>
      </c>
      <c r="DA349">
        <v>16</v>
      </c>
      <c r="DB349">
        <v>16</v>
      </c>
      <c r="DC349">
        <v>16</v>
      </c>
      <c r="DD349">
        <v>16</v>
      </c>
      <c r="DE349">
        <v>16</v>
      </c>
      <c r="DF349">
        <v>16</v>
      </c>
      <c r="DG349">
        <v>16</v>
      </c>
      <c r="DH349">
        <v>16</v>
      </c>
      <c r="DI349">
        <v>16</v>
      </c>
      <c r="DJ349">
        <v>16</v>
      </c>
      <c r="DK349">
        <v>16</v>
      </c>
      <c r="DL349">
        <v>16</v>
      </c>
      <c r="DM349">
        <v>16</v>
      </c>
      <c r="DN349">
        <v>16</v>
      </c>
    </row>
    <row r="350" spans="2:118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1</v>
      </c>
      <c r="CM350">
        <v>1</v>
      </c>
      <c r="CN350">
        <v>1</v>
      </c>
      <c r="CO350">
        <v>1</v>
      </c>
      <c r="CP350">
        <v>1</v>
      </c>
      <c r="CQ350">
        <v>1</v>
      </c>
      <c r="CR350">
        <v>1</v>
      </c>
      <c r="CS350">
        <v>1</v>
      </c>
      <c r="CT350">
        <v>1</v>
      </c>
      <c r="CU350">
        <v>1</v>
      </c>
      <c r="CV350">
        <v>1</v>
      </c>
      <c r="CW350">
        <v>1</v>
      </c>
      <c r="CX350">
        <v>1</v>
      </c>
      <c r="CY350">
        <v>1</v>
      </c>
      <c r="CZ350">
        <v>1</v>
      </c>
      <c r="DA350">
        <v>1</v>
      </c>
      <c r="DB350">
        <v>1</v>
      </c>
      <c r="DC350">
        <v>1</v>
      </c>
      <c r="DD350">
        <v>1</v>
      </c>
      <c r="DE350">
        <v>1</v>
      </c>
      <c r="DF350">
        <v>1</v>
      </c>
      <c r="DG350">
        <v>1</v>
      </c>
      <c r="DH350">
        <v>1</v>
      </c>
      <c r="DI350">
        <v>1</v>
      </c>
      <c r="DJ350">
        <v>1</v>
      </c>
      <c r="DK350">
        <v>1</v>
      </c>
      <c r="DL350">
        <v>1</v>
      </c>
      <c r="DM350">
        <v>1</v>
      </c>
      <c r="DN350">
        <v>1</v>
      </c>
    </row>
    <row r="351" spans="2:118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  <c r="DJ351">
        <v>0</v>
      </c>
      <c r="DK351">
        <v>0</v>
      </c>
      <c r="DL351">
        <v>0</v>
      </c>
      <c r="DM351">
        <v>0</v>
      </c>
      <c r="DN351">
        <v>0</v>
      </c>
    </row>
    <row r="352" spans="2:118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</row>
    <row r="353" spans="2:118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2</v>
      </c>
      <c r="BT353">
        <v>2</v>
      </c>
      <c r="BU353">
        <v>2</v>
      </c>
      <c r="BV353">
        <v>3</v>
      </c>
      <c r="BW353">
        <v>3</v>
      </c>
      <c r="BX353">
        <v>4</v>
      </c>
      <c r="BY353">
        <v>4</v>
      </c>
      <c r="BZ353">
        <v>4</v>
      </c>
      <c r="CA353">
        <v>4</v>
      </c>
      <c r="CB353">
        <v>4</v>
      </c>
      <c r="CC353">
        <v>4</v>
      </c>
      <c r="CD353">
        <v>5</v>
      </c>
      <c r="CE353">
        <v>6</v>
      </c>
      <c r="CF353">
        <v>9</v>
      </c>
      <c r="CG353">
        <v>10</v>
      </c>
      <c r="CH353">
        <v>14</v>
      </c>
      <c r="CI353">
        <v>14</v>
      </c>
      <c r="CJ353">
        <v>15</v>
      </c>
      <c r="CK353">
        <v>15</v>
      </c>
      <c r="CL353">
        <v>15</v>
      </c>
      <c r="CM353">
        <v>15</v>
      </c>
      <c r="CN353">
        <v>17</v>
      </c>
      <c r="CO353">
        <v>18</v>
      </c>
      <c r="CP353">
        <v>19</v>
      </c>
      <c r="CQ353">
        <v>19</v>
      </c>
      <c r="CR353">
        <v>20</v>
      </c>
      <c r="CS353">
        <v>20</v>
      </c>
      <c r="CT353">
        <v>20</v>
      </c>
      <c r="CU353">
        <v>20</v>
      </c>
      <c r="CV353">
        <v>20</v>
      </c>
      <c r="CW353">
        <v>21</v>
      </c>
      <c r="CX353">
        <v>21</v>
      </c>
      <c r="CY353">
        <v>21</v>
      </c>
      <c r="CZ353">
        <v>21</v>
      </c>
      <c r="DA353">
        <v>21</v>
      </c>
      <c r="DB353">
        <v>21</v>
      </c>
      <c r="DC353">
        <v>21</v>
      </c>
      <c r="DD353">
        <v>21</v>
      </c>
      <c r="DE353">
        <v>21</v>
      </c>
      <c r="DF353">
        <v>21</v>
      </c>
      <c r="DG353">
        <v>21</v>
      </c>
      <c r="DH353">
        <v>21</v>
      </c>
      <c r="DI353">
        <v>21</v>
      </c>
      <c r="DJ353">
        <v>21</v>
      </c>
      <c r="DK353">
        <v>21</v>
      </c>
      <c r="DL353">
        <v>21</v>
      </c>
      <c r="DM353">
        <v>21</v>
      </c>
      <c r="DN353">
        <v>21</v>
      </c>
    </row>
    <row r="354" spans="2:118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1</v>
      </c>
      <c r="CL354">
        <v>1</v>
      </c>
      <c r="CM354">
        <v>1</v>
      </c>
      <c r="CN354">
        <v>1</v>
      </c>
      <c r="CO354">
        <v>1</v>
      </c>
      <c r="CP354">
        <v>1</v>
      </c>
      <c r="CQ354">
        <v>1</v>
      </c>
      <c r="CR354">
        <v>1</v>
      </c>
      <c r="CS354">
        <v>1</v>
      </c>
      <c r="CT354">
        <v>1</v>
      </c>
      <c r="CU354">
        <v>1</v>
      </c>
      <c r="CV354">
        <v>1</v>
      </c>
      <c r="CW354">
        <v>1</v>
      </c>
      <c r="CX354">
        <v>1</v>
      </c>
      <c r="CY354">
        <v>1</v>
      </c>
      <c r="CZ354">
        <v>1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  <c r="DJ354">
        <v>1</v>
      </c>
      <c r="DK354">
        <v>1</v>
      </c>
      <c r="DL354">
        <v>1</v>
      </c>
      <c r="DM354">
        <v>1</v>
      </c>
      <c r="DN354">
        <v>1</v>
      </c>
    </row>
    <row r="355" spans="2:118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</row>
    <row r="356" spans="2:118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  <c r="DK356">
        <v>0</v>
      </c>
      <c r="DL356">
        <v>0</v>
      </c>
      <c r="DM356">
        <v>0</v>
      </c>
      <c r="DN356">
        <v>0</v>
      </c>
    </row>
    <row r="357" spans="2:118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1</v>
      </c>
      <c r="BZ357">
        <v>1</v>
      </c>
      <c r="CA357">
        <v>1</v>
      </c>
      <c r="CB357">
        <v>2</v>
      </c>
      <c r="CC357">
        <v>2</v>
      </c>
      <c r="CD357">
        <v>2</v>
      </c>
      <c r="CE357">
        <v>2</v>
      </c>
      <c r="CF357">
        <v>2</v>
      </c>
      <c r="CG357">
        <v>2</v>
      </c>
      <c r="CH357">
        <v>2</v>
      </c>
      <c r="CI357">
        <v>2</v>
      </c>
      <c r="CJ357">
        <v>2</v>
      </c>
      <c r="CK357">
        <v>2</v>
      </c>
      <c r="CL357">
        <v>2</v>
      </c>
      <c r="CM357">
        <v>2</v>
      </c>
      <c r="CN357">
        <v>2</v>
      </c>
      <c r="CO357">
        <v>3</v>
      </c>
      <c r="CP357">
        <v>3</v>
      </c>
      <c r="CQ357">
        <v>3</v>
      </c>
      <c r="CR357">
        <v>3</v>
      </c>
      <c r="CS357">
        <v>3</v>
      </c>
      <c r="CT357">
        <v>3</v>
      </c>
      <c r="CU357">
        <v>3</v>
      </c>
      <c r="CV357">
        <v>3</v>
      </c>
      <c r="CW357">
        <v>3</v>
      </c>
      <c r="CX357">
        <v>4</v>
      </c>
      <c r="CY357">
        <v>4</v>
      </c>
      <c r="CZ357">
        <v>4</v>
      </c>
      <c r="DA357">
        <v>4</v>
      </c>
      <c r="DB357">
        <v>4</v>
      </c>
      <c r="DC357">
        <v>4</v>
      </c>
      <c r="DD357">
        <v>4</v>
      </c>
      <c r="DE357">
        <v>4</v>
      </c>
      <c r="DF357">
        <v>4</v>
      </c>
      <c r="DG357">
        <v>4</v>
      </c>
      <c r="DH357">
        <v>4</v>
      </c>
      <c r="DI357">
        <v>4</v>
      </c>
      <c r="DJ357">
        <v>4</v>
      </c>
      <c r="DK357">
        <v>4</v>
      </c>
      <c r="DL357">
        <v>4</v>
      </c>
      <c r="DM357">
        <v>4</v>
      </c>
      <c r="DN357">
        <v>4</v>
      </c>
    </row>
    <row r="358" spans="2:118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1</v>
      </c>
      <c r="CH358">
        <v>1</v>
      </c>
      <c r="CI358">
        <v>1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2</v>
      </c>
      <c r="CP358">
        <v>2</v>
      </c>
      <c r="CQ358">
        <v>2</v>
      </c>
      <c r="CR358">
        <v>2</v>
      </c>
      <c r="CS358">
        <v>2</v>
      </c>
      <c r="CT358">
        <v>2</v>
      </c>
      <c r="CU358">
        <v>2</v>
      </c>
      <c r="CV358">
        <v>2</v>
      </c>
      <c r="CW358">
        <v>2</v>
      </c>
      <c r="CX358">
        <v>2</v>
      </c>
      <c r="CY358">
        <v>2</v>
      </c>
      <c r="CZ358">
        <v>2</v>
      </c>
      <c r="DA358">
        <v>2</v>
      </c>
      <c r="DB358">
        <v>2</v>
      </c>
      <c r="DC358">
        <v>2</v>
      </c>
      <c r="DD358">
        <v>2</v>
      </c>
      <c r="DE358">
        <v>2</v>
      </c>
      <c r="DF358">
        <v>2</v>
      </c>
      <c r="DG358">
        <v>2</v>
      </c>
      <c r="DH358">
        <v>2</v>
      </c>
      <c r="DI358">
        <v>2</v>
      </c>
      <c r="DJ358">
        <v>2</v>
      </c>
      <c r="DK358">
        <v>2</v>
      </c>
      <c r="DL358">
        <v>2</v>
      </c>
      <c r="DM358">
        <v>2</v>
      </c>
      <c r="DN358">
        <v>2</v>
      </c>
    </row>
    <row r="359" spans="2:118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1</v>
      </c>
      <c r="CX359">
        <v>1</v>
      </c>
      <c r="CY359">
        <v>1</v>
      </c>
      <c r="CZ359">
        <v>1</v>
      </c>
      <c r="DA359">
        <v>1</v>
      </c>
      <c r="DB359">
        <v>1</v>
      </c>
      <c r="DC359">
        <v>1</v>
      </c>
      <c r="DD359">
        <v>1</v>
      </c>
      <c r="DE359">
        <v>1</v>
      </c>
      <c r="DF359">
        <v>1</v>
      </c>
      <c r="DG359">
        <v>1</v>
      </c>
      <c r="DH359">
        <v>1</v>
      </c>
      <c r="DI359">
        <v>1</v>
      </c>
      <c r="DJ359">
        <v>1</v>
      </c>
      <c r="DK359">
        <v>1</v>
      </c>
      <c r="DL359">
        <v>1</v>
      </c>
      <c r="DM359">
        <v>1</v>
      </c>
      <c r="DN359">
        <v>1</v>
      </c>
    </row>
    <row r="360" spans="2:118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  <c r="DK360">
        <v>0</v>
      </c>
      <c r="DL360">
        <v>0</v>
      </c>
      <c r="DM360">
        <v>0</v>
      </c>
      <c r="DN360">
        <v>0</v>
      </c>
    </row>
    <row r="361" spans="2:118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1</v>
      </c>
      <c r="BZ361">
        <v>1</v>
      </c>
      <c r="CA361">
        <v>1</v>
      </c>
      <c r="CB361">
        <v>1</v>
      </c>
      <c r="CC361">
        <v>1</v>
      </c>
      <c r="CD361">
        <v>1</v>
      </c>
      <c r="CE361">
        <v>1</v>
      </c>
      <c r="CF361">
        <v>1</v>
      </c>
      <c r="CG361">
        <v>1</v>
      </c>
      <c r="CH361">
        <v>1</v>
      </c>
      <c r="CI361">
        <v>1</v>
      </c>
      <c r="CJ361">
        <v>1</v>
      </c>
      <c r="CK361">
        <v>1</v>
      </c>
      <c r="CL361">
        <v>1</v>
      </c>
      <c r="CM361">
        <v>1</v>
      </c>
      <c r="CN361">
        <v>1</v>
      </c>
      <c r="CO361">
        <v>1</v>
      </c>
      <c r="CP361">
        <v>1</v>
      </c>
      <c r="CQ361">
        <v>1</v>
      </c>
      <c r="CR361">
        <v>1</v>
      </c>
      <c r="CS361">
        <v>1</v>
      </c>
      <c r="CT361">
        <v>1</v>
      </c>
      <c r="CU361">
        <v>1</v>
      </c>
      <c r="CV361">
        <v>1</v>
      </c>
      <c r="CW361">
        <v>1</v>
      </c>
      <c r="CX361">
        <v>1</v>
      </c>
      <c r="CY361">
        <v>1</v>
      </c>
      <c r="CZ361">
        <v>1</v>
      </c>
      <c r="DA361">
        <v>1</v>
      </c>
      <c r="DB361">
        <v>1</v>
      </c>
      <c r="DC361">
        <v>1</v>
      </c>
      <c r="DD361">
        <v>1</v>
      </c>
      <c r="DE361">
        <v>1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</row>
    <row r="362" spans="2:118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</row>
    <row r="363" spans="2:118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</row>
    <row r="364" spans="2:118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</row>
    <row r="365" spans="2:118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1</v>
      </c>
      <c r="BZ365">
        <v>1</v>
      </c>
      <c r="CA365">
        <v>1</v>
      </c>
      <c r="CB365">
        <v>1</v>
      </c>
      <c r="CC365">
        <v>1</v>
      </c>
      <c r="CD365">
        <v>1</v>
      </c>
      <c r="CE365">
        <v>1</v>
      </c>
      <c r="CF365">
        <v>1</v>
      </c>
      <c r="CG365">
        <v>1</v>
      </c>
      <c r="CH365">
        <v>1</v>
      </c>
      <c r="CI365">
        <v>1</v>
      </c>
      <c r="CJ365">
        <v>1</v>
      </c>
      <c r="CK365">
        <v>1</v>
      </c>
      <c r="CL365">
        <v>1</v>
      </c>
      <c r="CM365">
        <v>1</v>
      </c>
      <c r="CN365">
        <v>1</v>
      </c>
      <c r="CO365">
        <v>1</v>
      </c>
      <c r="CP365">
        <v>1</v>
      </c>
      <c r="CQ365">
        <v>1</v>
      </c>
      <c r="CR365">
        <v>1</v>
      </c>
      <c r="CS365">
        <v>1</v>
      </c>
      <c r="CT365">
        <v>1</v>
      </c>
      <c r="CU365">
        <v>1</v>
      </c>
      <c r="CV365">
        <v>1</v>
      </c>
      <c r="CW365">
        <v>1</v>
      </c>
      <c r="CX365">
        <v>1</v>
      </c>
      <c r="CY365">
        <v>1</v>
      </c>
      <c r="CZ365">
        <v>1</v>
      </c>
      <c r="DA365">
        <v>1</v>
      </c>
      <c r="DB365">
        <v>1</v>
      </c>
      <c r="DC365">
        <v>1</v>
      </c>
      <c r="DD365">
        <v>1</v>
      </c>
      <c r="DE365">
        <v>1</v>
      </c>
      <c r="DF365">
        <v>1</v>
      </c>
      <c r="DG365">
        <v>1</v>
      </c>
      <c r="DH365">
        <v>1</v>
      </c>
      <c r="DI365">
        <v>1</v>
      </c>
      <c r="DJ365">
        <v>1</v>
      </c>
      <c r="DK365">
        <v>1</v>
      </c>
      <c r="DL365">
        <v>1</v>
      </c>
      <c r="DM365">
        <v>1</v>
      </c>
      <c r="DN365">
        <v>1</v>
      </c>
    </row>
    <row r="366" spans="2:118">
      <c r="B366" t="s">
        <v>539</v>
      </c>
      <c r="C366">
        <v>35.394650059999996</v>
      </c>
      <c r="D366">
        <v>-109.4892383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3</v>
      </c>
      <c r="BM366">
        <v>3</v>
      </c>
      <c r="BN366">
        <v>4</v>
      </c>
      <c r="BO366">
        <v>4</v>
      </c>
      <c r="BP366">
        <v>7</v>
      </c>
      <c r="BQ366">
        <v>9</v>
      </c>
      <c r="BR366">
        <v>11</v>
      </c>
      <c r="BS366">
        <v>13</v>
      </c>
      <c r="BT366">
        <v>13</v>
      </c>
      <c r="BU366">
        <v>17</v>
      </c>
      <c r="BV366">
        <v>16</v>
      </c>
      <c r="BW366">
        <v>17</v>
      </c>
      <c r="BX366">
        <v>17</v>
      </c>
      <c r="BY366">
        <v>17</v>
      </c>
      <c r="BZ366">
        <v>20</v>
      </c>
      <c r="CA366">
        <v>23</v>
      </c>
      <c r="CB366">
        <v>25</v>
      </c>
      <c r="CC366">
        <v>28</v>
      </c>
      <c r="CD366">
        <v>34</v>
      </c>
      <c r="CE366">
        <v>52</v>
      </c>
      <c r="CF366">
        <v>55</v>
      </c>
      <c r="CG366">
        <v>66</v>
      </c>
      <c r="CH366">
        <v>72</v>
      </c>
      <c r="CI366">
        <v>89</v>
      </c>
      <c r="CJ366">
        <v>97</v>
      </c>
      <c r="CK366">
        <v>110</v>
      </c>
      <c r="CL366">
        <v>118</v>
      </c>
      <c r="CM366">
        <v>141</v>
      </c>
      <c r="CN366">
        <v>169</v>
      </c>
      <c r="CO366">
        <v>178</v>
      </c>
      <c r="CP366">
        <v>202</v>
      </c>
      <c r="CQ366">
        <v>226</v>
      </c>
      <c r="CR366">
        <v>235</v>
      </c>
      <c r="CS366">
        <v>268</v>
      </c>
      <c r="CT366">
        <v>296</v>
      </c>
      <c r="CU366">
        <v>314</v>
      </c>
      <c r="CV366">
        <v>336</v>
      </c>
      <c r="CW366">
        <v>362</v>
      </c>
      <c r="CX366">
        <v>380</v>
      </c>
      <c r="CY366">
        <v>392</v>
      </c>
      <c r="CZ366">
        <v>449</v>
      </c>
      <c r="DA366">
        <v>478</v>
      </c>
      <c r="DB366">
        <v>507</v>
      </c>
      <c r="DC366">
        <v>526</v>
      </c>
      <c r="DD366">
        <v>549</v>
      </c>
      <c r="DE366">
        <v>576</v>
      </c>
      <c r="DF366">
        <v>612</v>
      </c>
      <c r="DG366">
        <v>630</v>
      </c>
      <c r="DH366">
        <v>671</v>
      </c>
      <c r="DI366">
        <v>710</v>
      </c>
      <c r="DJ366">
        <v>716</v>
      </c>
      <c r="DK366">
        <v>727</v>
      </c>
      <c r="DL366">
        <v>744</v>
      </c>
      <c r="DM366">
        <v>817</v>
      </c>
      <c r="DN366">
        <v>859</v>
      </c>
    </row>
    <row r="367" spans="2:118">
      <c r="B367" t="s">
        <v>539</v>
      </c>
      <c r="C367">
        <v>31.87934684</v>
      </c>
      <c r="D367">
        <v>-109.7516088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1</v>
      </c>
      <c r="BL367">
        <v>1</v>
      </c>
      <c r="BM367">
        <v>1</v>
      </c>
      <c r="BN367">
        <v>1</v>
      </c>
      <c r="BO367">
        <v>1</v>
      </c>
      <c r="BP367">
        <v>1</v>
      </c>
      <c r="BQ367">
        <v>2</v>
      </c>
      <c r="BR367">
        <v>2</v>
      </c>
      <c r="BS367">
        <v>3</v>
      </c>
      <c r="BT367">
        <v>3</v>
      </c>
      <c r="BU367">
        <v>4</v>
      </c>
      <c r="BV367">
        <v>4</v>
      </c>
      <c r="BW367">
        <v>4</v>
      </c>
      <c r="BX367">
        <v>4</v>
      </c>
      <c r="BY367">
        <v>5</v>
      </c>
      <c r="BZ367">
        <v>7</v>
      </c>
      <c r="CA367">
        <v>8</v>
      </c>
      <c r="CB367">
        <v>9</v>
      </c>
      <c r="CC367">
        <v>9</v>
      </c>
      <c r="CD367">
        <v>9</v>
      </c>
      <c r="CE367">
        <v>11</v>
      </c>
      <c r="CF367">
        <v>11</v>
      </c>
      <c r="CG367">
        <v>13</v>
      </c>
      <c r="CH367">
        <v>15</v>
      </c>
      <c r="CI367">
        <v>16</v>
      </c>
      <c r="CJ367">
        <v>15</v>
      </c>
      <c r="CK367">
        <v>15</v>
      </c>
      <c r="CL367">
        <v>18</v>
      </c>
      <c r="CM367">
        <v>20</v>
      </c>
      <c r="CN367">
        <v>22</v>
      </c>
      <c r="CO367">
        <v>24</v>
      </c>
      <c r="CP367">
        <v>28</v>
      </c>
      <c r="CQ367">
        <v>29</v>
      </c>
      <c r="CR367">
        <v>31</v>
      </c>
      <c r="CS367">
        <v>31</v>
      </c>
      <c r="CT367">
        <v>34</v>
      </c>
      <c r="CU367">
        <v>36</v>
      </c>
      <c r="CV367">
        <v>36</v>
      </c>
      <c r="CW367">
        <v>36</v>
      </c>
      <c r="CX367">
        <v>37</v>
      </c>
      <c r="CY367">
        <v>38</v>
      </c>
      <c r="CZ367">
        <v>39</v>
      </c>
      <c r="DA367">
        <v>39</v>
      </c>
      <c r="DB367">
        <v>39</v>
      </c>
      <c r="DC367">
        <v>39</v>
      </c>
      <c r="DD367">
        <v>39</v>
      </c>
      <c r="DE367">
        <v>39</v>
      </c>
      <c r="DF367">
        <v>40</v>
      </c>
      <c r="DG367">
        <v>40</v>
      </c>
      <c r="DH367">
        <v>41</v>
      </c>
      <c r="DI367">
        <v>41</v>
      </c>
      <c r="DJ367">
        <v>41</v>
      </c>
      <c r="DK367">
        <v>42</v>
      </c>
      <c r="DL367">
        <v>43</v>
      </c>
      <c r="DM367">
        <v>43</v>
      </c>
      <c r="DN367">
        <v>44</v>
      </c>
    </row>
    <row r="368" spans="2:118">
      <c r="B368" t="s">
        <v>539</v>
      </c>
      <c r="C368">
        <v>35.838834290000001</v>
      </c>
      <c r="D368">
        <v>-111.770717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2</v>
      </c>
      <c r="BK368">
        <v>8</v>
      </c>
      <c r="BL368">
        <v>11</v>
      </c>
      <c r="BM368">
        <v>14</v>
      </c>
      <c r="BN368">
        <v>17</v>
      </c>
      <c r="BO368">
        <v>18</v>
      </c>
      <c r="BP368">
        <v>23</v>
      </c>
      <c r="BQ368">
        <v>28</v>
      </c>
      <c r="BR368">
        <v>41</v>
      </c>
      <c r="BS368">
        <v>56</v>
      </c>
      <c r="BT368">
        <v>62</v>
      </c>
      <c r="BU368">
        <v>71</v>
      </c>
      <c r="BV368">
        <v>81</v>
      </c>
      <c r="BW368">
        <v>85</v>
      </c>
      <c r="BX368">
        <v>114</v>
      </c>
      <c r="BY368">
        <v>126</v>
      </c>
      <c r="BZ368">
        <v>147</v>
      </c>
      <c r="CA368">
        <v>155</v>
      </c>
      <c r="CB368">
        <v>167</v>
      </c>
      <c r="CC368">
        <v>179</v>
      </c>
      <c r="CD368">
        <v>186</v>
      </c>
      <c r="CE368">
        <v>210</v>
      </c>
      <c r="CF368">
        <v>214</v>
      </c>
      <c r="CG368">
        <v>238</v>
      </c>
      <c r="CH368">
        <v>243</v>
      </c>
      <c r="CI368">
        <v>253</v>
      </c>
      <c r="CJ368">
        <v>270</v>
      </c>
      <c r="CK368">
        <v>266</v>
      </c>
      <c r="CL368">
        <v>299</v>
      </c>
      <c r="CM368">
        <v>304</v>
      </c>
      <c r="CN368">
        <v>314</v>
      </c>
      <c r="CO368">
        <v>333</v>
      </c>
      <c r="CP368">
        <v>337</v>
      </c>
      <c r="CQ368">
        <v>342</v>
      </c>
      <c r="CR368">
        <v>353</v>
      </c>
      <c r="CS368">
        <v>372</v>
      </c>
      <c r="CT368">
        <v>391</v>
      </c>
      <c r="CU368">
        <v>402</v>
      </c>
      <c r="CV368">
        <v>420</v>
      </c>
      <c r="CW368">
        <v>425</v>
      </c>
      <c r="CX368">
        <v>439</v>
      </c>
      <c r="CY368">
        <v>453</v>
      </c>
      <c r="CZ368">
        <v>486</v>
      </c>
      <c r="DA368">
        <v>498</v>
      </c>
      <c r="DB368">
        <v>512</v>
      </c>
      <c r="DC368">
        <v>527</v>
      </c>
      <c r="DD368">
        <v>540</v>
      </c>
      <c r="DE368">
        <v>561</v>
      </c>
      <c r="DF368">
        <v>588</v>
      </c>
      <c r="DG368">
        <v>618</v>
      </c>
      <c r="DH368">
        <v>659</v>
      </c>
      <c r="DI368">
        <v>679</v>
      </c>
      <c r="DJ368">
        <v>699</v>
      </c>
      <c r="DK368">
        <v>713</v>
      </c>
      <c r="DL368">
        <v>720</v>
      </c>
      <c r="DM368">
        <v>772</v>
      </c>
      <c r="DN368">
        <v>795</v>
      </c>
    </row>
    <row r="369" spans="2:118">
      <c r="B369" t="s">
        <v>539</v>
      </c>
      <c r="C369">
        <v>33.801900850000003</v>
      </c>
      <c r="D369">
        <v>-110.8132779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1</v>
      </c>
      <c r="BT369">
        <v>1</v>
      </c>
      <c r="BU369">
        <v>1</v>
      </c>
      <c r="BV369">
        <v>1</v>
      </c>
      <c r="BW369">
        <v>1</v>
      </c>
      <c r="BX369">
        <v>2</v>
      </c>
      <c r="BY369">
        <v>2</v>
      </c>
      <c r="BZ369">
        <v>3</v>
      </c>
      <c r="CA369">
        <v>3</v>
      </c>
      <c r="CB369">
        <v>3</v>
      </c>
      <c r="CC369">
        <v>3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3</v>
      </c>
      <c r="CK369">
        <v>3</v>
      </c>
      <c r="CL369">
        <v>5</v>
      </c>
      <c r="CM369">
        <v>5</v>
      </c>
      <c r="CN369">
        <v>7</v>
      </c>
      <c r="CO369">
        <v>7</v>
      </c>
      <c r="CP369">
        <v>8</v>
      </c>
      <c r="CQ369">
        <v>9</v>
      </c>
      <c r="CR369">
        <v>10</v>
      </c>
      <c r="CS369">
        <v>12</v>
      </c>
      <c r="CT369">
        <v>11</v>
      </c>
      <c r="CU369">
        <v>11</v>
      </c>
      <c r="CV369">
        <v>11</v>
      </c>
      <c r="CW369">
        <v>11</v>
      </c>
      <c r="CX369">
        <v>11</v>
      </c>
      <c r="CY369">
        <v>12</v>
      </c>
      <c r="CZ369">
        <v>13</v>
      </c>
      <c r="DA369">
        <v>13</v>
      </c>
      <c r="DB369">
        <v>14</v>
      </c>
      <c r="DC369">
        <v>14</v>
      </c>
      <c r="DD369">
        <v>14</v>
      </c>
      <c r="DE369">
        <v>14</v>
      </c>
      <c r="DF369">
        <v>15</v>
      </c>
      <c r="DG369">
        <v>17</v>
      </c>
      <c r="DH369">
        <v>19</v>
      </c>
      <c r="DI369">
        <v>19</v>
      </c>
      <c r="DJ369">
        <v>19</v>
      </c>
      <c r="DK369">
        <v>19</v>
      </c>
      <c r="DL369">
        <v>19</v>
      </c>
      <c r="DM369">
        <v>19</v>
      </c>
      <c r="DN369">
        <v>21</v>
      </c>
    </row>
    <row r="370" spans="2:118">
      <c r="B370" t="s">
        <v>539</v>
      </c>
      <c r="C370">
        <v>32.931668850000001</v>
      </c>
      <c r="D370">
        <v>-109.88821780000001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1</v>
      </c>
      <c r="BF370">
        <v>1</v>
      </c>
      <c r="BG370">
        <v>1</v>
      </c>
      <c r="BH370">
        <v>1</v>
      </c>
      <c r="BI370">
        <v>1</v>
      </c>
      <c r="BJ370">
        <v>1</v>
      </c>
      <c r="BK370">
        <v>1</v>
      </c>
      <c r="BL370">
        <v>1</v>
      </c>
      <c r="BM370">
        <v>2</v>
      </c>
      <c r="BN370">
        <v>2</v>
      </c>
      <c r="BO370">
        <v>2</v>
      </c>
      <c r="BP370">
        <v>2</v>
      </c>
      <c r="BQ370">
        <v>2</v>
      </c>
      <c r="BR370">
        <v>4</v>
      </c>
      <c r="BS370">
        <v>2</v>
      </c>
      <c r="BT370">
        <v>2</v>
      </c>
      <c r="BU370">
        <v>2</v>
      </c>
      <c r="BV370">
        <v>2</v>
      </c>
      <c r="BW370">
        <v>2</v>
      </c>
      <c r="BX370">
        <v>2</v>
      </c>
      <c r="BY370">
        <v>2</v>
      </c>
      <c r="BZ370">
        <v>3</v>
      </c>
      <c r="CA370">
        <v>2</v>
      </c>
      <c r="CB370">
        <v>2</v>
      </c>
      <c r="CC370">
        <v>2</v>
      </c>
      <c r="CD370">
        <v>2</v>
      </c>
      <c r="CE370">
        <v>2</v>
      </c>
      <c r="CF370">
        <v>2</v>
      </c>
      <c r="CG370">
        <v>2</v>
      </c>
      <c r="CH370">
        <v>2</v>
      </c>
      <c r="CI370">
        <v>2</v>
      </c>
      <c r="CJ370">
        <v>2</v>
      </c>
      <c r="CK370">
        <v>2</v>
      </c>
      <c r="CL370">
        <v>2</v>
      </c>
      <c r="CM370">
        <v>2</v>
      </c>
      <c r="CN370">
        <v>2</v>
      </c>
      <c r="CO370">
        <v>2</v>
      </c>
      <c r="CP370">
        <v>2</v>
      </c>
      <c r="CQ370">
        <v>2</v>
      </c>
      <c r="CR370">
        <v>2</v>
      </c>
      <c r="CS370">
        <v>4</v>
      </c>
      <c r="CT370">
        <v>7</v>
      </c>
      <c r="CU370">
        <v>6</v>
      </c>
      <c r="CV370">
        <v>7</v>
      </c>
      <c r="CW370">
        <v>9</v>
      </c>
      <c r="CX370">
        <v>9</v>
      </c>
      <c r="CY370">
        <v>10</v>
      </c>
      <c r="CZ370">
        <v>16</v>
      </c>
      <c r="DA370">
        <v>17</v>
      </c>
      <c r="DB370">
        <v>17</v>
      </c>
      <c r="DC370">
        <v>18</v>
      </c>
      <c r="DD370">
        <v>18</v>
      </c>
      <c r="DE370">
        <v>19</v>
      </c>
      <c r="DF370">
        <v>19</v>
      </c>
      <c r="DG370">
        <v>19</v>
      </c>
      <c r="DH370">
        <v>18</v>
      </c>
      <c r="DI370">
        <v>19</v>
      </c>
      <c r="DJ370">
        <v>19</v>
      </c>
      <c r="DK370">
        <v>19</v>
      </c>
      <c r="DL370">
        <v>20</v>
      </c>
      <c r="DM370">
        <v>21</v>
      </c>
      <c r="DN370">
        <v>21</v>
      </c>
    </row>
    <row r="371" spans="2:118">
      <c r="B371" t="s">
        <v>539</v>
      </c>
      <c r="C371">
        <v>33.214988269999999</v>
      </c>
      <c r="D371">
        <v>-109.240527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1</v>
      </c>
      <c r="BV371">
        <v>1</v>
      </c>
      <c r="BW371">
        <v>1</v>
      </c>
      <c r="BX371">
        <v>1</v>
      </c>
      <c r="BY371">
        <v>1</v>
      </c>
      <c r="BZ371">
        <v>1</v>
      </c>
      <c r="CA371">
        <v>1</v>
      </c>
      <c r="CB371">
        <v>1</v>
      </c>
      <c r="CC371">
        <v>1</v>
      </c>
      <c r="CD371">
        <v>1</v>
      </c>
      <c r="CE371">
        <v>1</v>
      </c>
      <c r="CF371">
        <v>1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2</v>
      </c>
      <c r="CT371">
        <v>2</v>
      </c>
      <c r="CU371">
        <v>2</v>
      </c>
      <c r="CV371">
        <v>2</v>
      </c>
      <c r="CW371">
        <v>2</v>
      </c>
      <c r="CX371">
        <v>2</v>
      </c>
      <c r="CY371">
        <v>2</v>
      </c>
      <c r="CZ371">
        <v>2</v>
      </c>
      <c r="DA371">
        <v>2</v>
      </c>
      <c r="DB371">
        <v>2</v>
      </c>
      <c r="DC371">
        <v>2</v>
      </c>
      <c r="DD371">
        <v>2</v>
      </c>
      <c r="DE371">
        <v>2</v>
      </c>
      <c r="DF371">
        <v>2</v>
      </c>
      <c r="DG371">
        <v>2</v>
      </c>
      <c r="DH371">
        <v>2</v>
      </c>
      <c r="DI371">
        <v>2</v>
      </c>
      <c r="DJ371">
        <v>2</v>
      </c>
      <c r="DK371">
        <v>2</v>
      </c>
      <c r="DL371">
        <v>2</v>
      </c>
      <c r="DM371">
        <v>2</v>
      </c>
      <c r="DN371">
        <v>2</v>
      </c>
    </row>
    <row r="372" spans="2:118">
      <c r="B372" t="s">
        <v>539</v>
      </c>
      <c r="C372">
        <v>33.728542240000003</v>
      </c>
      <c r="D372">
        <v>-113.9810028999999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2</v>
      </c>
      <c r="BR372">
        <v>2</v>
      </c>
      <c r="BS372">
        <v>2</v>
      </c>
      <c r="BT372">
        <v>2</v>
      </c>
      <c r="BU372">
        <v>2</v>
      </c>
      <c r="BV372">
        <v>2</v>
      </c>
      <c r="BW372">
        <v>2</v>
      </c>
      <c r="BX372">
        <v>2</v>
      </c>
      <c r="BY372">
        <v>2</v>
      </c>
      <c r="BZ372">
        <v>2</v>
      </c>
      <c r="CA372">
        <v>3</v>
      </c>
      <c r="CB372">
        <v>3</v>
      </c>
      <c r="CC372">
        <v>3</v>
      </c>
      <c r="CD372">
        <v>3</v>
      </c>
      <c r="CE372">
        <v>4</v>
      </c>
      <c r="CF372">
        <v>4</v>
      </c>
      <c r="CG372">
        <v>4</v>
      </c>
      <c r="CH372">
        <v>4</v>
      </c>
      <c r="CI372">
        <v>4</v>
      </c>
      <c r="CJ372">
        <v>4</v>
      </c>
      <c r="CK372">
        <v>5</v>
      </c>
      <c r="CL372">
        <v>5</v>
      </c>
      <c r="CM372">
        <v>5</v>
      </c>
      <c r="CN372">
        <v>5</v>
      </c>
      <c r="CO372">
        <v>5</v>
      </c>
      <c r="CP372">
        <v>5</v>
      </c>
      <c r="CQ372">
        <v>6</v>
      </c>
      <c r="CR372">
        <v>6</v>
      </c>
      <c r="CS372">
        <v>6</v>
      </c>
      <c r="CT372">
        <v>8</v>
      </c>
      <c r="CU372">
        <v>7</v>
      </c>
      <c r="CV372">
        <v>7</v>
      </c>
      <c r="CW372">
        <v>7</v>
      </c>
      <c r="CX372">
        <v>7</v>
      </c>
      <c r="CY372">
        <v>8</v>
      </c>
      <c r="CZ372">
        <v>14</v>
      </c>
      <c r="DA372">
        <v>15</v>
      </c>
      <c r="DB372">
        <v>14</v>
      </c>
      <c r="DC372">
        <v>14</v>
      </c>
      <c r="DD372">
        <v>14</v>
      </c>
      <c r="DE372">
        <v>16</v>
      </c>
      <c r="DF372">
        <v>18</v>
      </c>
      <c r="DG372">
        <v>20</v>
      </c>
      <c r="DH372">
        <v>22</v>
      </c>
      <c r="DI372">
        <v>22</v>
      </c>
      <c r="DJ372">
        <v>23</v>
      </c>
      <c r="DK372">
        <v>23</v>
      </c>
      <c r="DL372">
        <v>22</v>
      </c>
      <c r="DM372">
        <v>25</v>
      </c>
      <c r="DN372">
        <v>27</v>
      </c>
    </row>
    <row r="373" spans="2:118">
      <c r="B373" t="s">
        <v>539</v>
      </c>
      <c r="C373">
        <v>33.348358670000003</v>
      </c>
      <c r="D373">
        <v>-112.49181539999999</v>
      </c>
      <c r="E373">
        <v>0</v>
      </c>
      <c r="F373">
        <v>0</v>
      </c>
      <c r="G373">
        <v>0</v>
      </c>
      <c r="H373">
        <v>0</v>
      </c>
      <c r="I373">
        <v>1</v>
      </c>
      <c r="J373">
        <v>1</v>
      </c>
      <c r="K373">
        <v>1</v>
      </c>
      <c r="L373">
        <v>1</v>
      </c>
      <c r="M373">
        <v>1</v>
      </c>
      <c r="N373">
        <v>1</v>
      </c>
      <c r="O373">
        <v>1</v>
      </c>
      <c r="P373">
        <v>1</v>
      </c>
      <c r="Q373">
        <v>1</v>
      </c>
      <c r="R373">
        <v>1</v>
      </c>
      <c r="S373">
        <v>1</v>
      </c>
      <c r="T373">
        <v>1</v>
      </c>
      <c r="U373">
        <v>1</v>
      </c>
      <c r="V373">
        <v>1</v>
      </c>
      <c r="W373">
        <v>1</v>
      </c>
      <c r="X373">
        <v>1</v>
      </c>
      <c r="Y373">
        <v>1</v>
      </c>
      <c r="Z373">
        <v>1</v>
      </c>
      <c r="AA373">
        <v>1</v>
      </c>
      <c r="AB373">
        <v>1</v>
      </c>
      <c r="AC373">
        <v>1</v>
      </c>
      <c r="AD373">
        <v>1</v>
      </c>
      <c r="AE373">
        <v>1</v>
      </c>
      <c r="AF373">
        <v>1</v>
      </c>
      <c r="AG373">
        <v>1</v>
      </c>
      <c r="AH373">
        <v>1</v>
      </c>
      <c r="AI373">
        <v>1</v>
      </c>
      <c r="AJ373">
        <v>1</v>
      </c>
      <c r="AK373">
        <v>1</v>
      </c>
      <c r="AL373">
        <v>1</v>
      </c>
      <c r="AM373">
        <v>1</v>
      </c>
      <c r="AN373">
        <v>1</v>
      </c>
      <c r="AO373">
        <v>1</v>
      </c>
      <c r="AP373">
        <v>1</v>
      </c>
      <c r="AQ373">
        <v>1</v>
      </c>
      <c r="AR373">
        <v>1</v>
      </c>
      <c r="AS373">
        <v>1</v>
      </c>
      <c r="AT373">
        <v>1</v>
      </c>
      <c r="AU373">
        <v>1</v>
      </c>
      <c r="AV373">
        <v>1</v>
      </c>
      <c r="AW373">
        <v>2</v>
      </c>
      <c r="AX373">
        <v>2</v>
      </c>
      <c r="AY373">
        <v>2</v>
      </c>
      <c r="AZ373">
        <v>2</v>
      </c>
      <c r="BA373">
        <v>2</v>
      </c>
      <c r="BB373">
        <v>3</v>
      </c>
      <c r="BC373">
        <v>3</v>
      </c>
      <c r="BD373">
        <v>3</v>
      </c>
      <c r="BE373">
        <v>4</v>
      </c>
      <c r="BF373">
        <v>4</v>
      </c>
      <c r="BG373">
        <v>8</v>
      </c>
      <c r="BH373">
        <v>9</v>
      </c>
      <c r="BI373">
        <v>11</v>
      </c>
      <c r="BJ373">
        <v>22</v>
      </c>
      <c r="BK373">
        <v>34</v>
      </c>
      <c r="BL373">
        <v>49</v>
      </c>
      <c r="BM373">
        <v>81</v>
      </c>
      <c r="BN373">
        <v>139</v>
      </c>
      <c r="BO373">
        <v>199</v>
      </c>
      <c r="BP373">
        <v>251</v>
      </c>
      <c r="BQ373">
        <v>299</v>
      </c>
      <c r="BR373">
        <v>399</v>
      </c>
      <c r="BS373">
        <v>454</v>
      </c>
      <c r="BT373">
        <v>545</v>
      </c>
      <c r="BU373">
        <v>690</v>
      </c>
      <c r="BV373">
        <v>788</v>
      </c>
      <c r="BW373">
        <v>871</v>
      </c>
      <c r="BX373">
        <v>961</v>
      </c>
      <c r="BY373">
        <v>1049</v>
      </c>
      <c r="BZ373">
        <v>1171</v>
      </c>
      <c r="CA373">
        <v>1326</v>
      </c>
      <c r="CB373">
        <v>1433</v>
      </c>
      <c r="CC373">
        <v>1495</v>
      </c>
      <c r="CD373">
        <v>1559</v>
      </c>
      <c r="CE373">
        <v>1689</v>
      </c>
      <c r="CF373">
        <v>1741</v>
      </c>
      <c r="CG373">
        <v>1891</v>
      </c>
      <c r="CH373">
        <v>1960</v>
      </c>
      <c r="CI373">
        <v>2020</v>
      </c>
      <c r="CJ373">
        <v>2056</v>
      </c>
      <c r="CK373">
        <v>2146</v>
      </c>
      <c r="CL373">
        <v>2264</v>
      </c>
      <c r="CM373">
        <v>2404</v>
      </c>
      <c r="CN373">
        <v>2491</v>
      </c>
      <c r="CO373">
        <v>2589</v>
      </c>
      <c r="CP373">
        <v>2636</v>
      </c>
      <c r="CQ373">
        <v>2738</v>
      </c>
      <c r="CR373">
        <v>2846</v>
      </c>
      <c r="CS373">
        <v>2970</v>
      </c>
      <c r="CT373">
        <v>3116</v>
      </c>
      <c r="CU373">
        <v>3234</v>
      </c>
      <c r="CV373">
        <v>3359</v>
      </c>
      <c r="CW373">
        <v>3457</v>
      </c>
      <c r="CX373">
        <v>3578</v>
      </c>
      <c r="CY373">
        <v>3723</v>
      </c>
      <c r="CZ373">
        <v>3972</v>
      </c>
      <c r="DA373">
        <v>4156</v>
      </c>
      <c r="DB373">
        <v>4421</v>
      </c>
      <c r="DC373">
        <v>4585</v>
      </c>
      <c r="DD373">
        <v>4751</v>
      </c>
      <c r="DE373">
        <v>4929</v>
      </c>
      <c r="DF373">
        <v>5138</v>
      </c>
      <c r="DG373">
        <v>5196</v>
      </c>
      <c r="DH373">
        <v>5525</v>
      </c>
      <c r="DI373">
        <v>5779</v>
      </c>
      <c r="DJ373">
        <v>5827</v>
      </c>
      <c r="DK373">
        <v>5988</v>
      </c>
      <c r="DL373">
        <v>6219</v>
      </c>
      <c r="DM373">
        <v>6341</v>
      </c>
      <c r="DN373">
        <v>6599</v>
      </c>
    </row>
    <row r="374" spans="2:118">
      <c r="B374" t="s">
        <v>539</v>
      </c>
      <c r="C374">
        <v>35.704717029999998</v>
      </c>
      <c r="D374">
        <v>-113.7577902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2</v>
      </c>
      <c r="BR374">
        <v>4</v>
      </c>
      <c r="BS374">
        <v>5</v>
      </c>
      <c r="BT374">
        <v>6</v>
      </c>
      <c r="BU374">
        <v>7</v>
      </c>
      <c r="BV374">
        <v>7</v>
      </c>
      <c r="BW374">
        <v>7</v>
      </c>
      <c r="BX374">
        <v>8</v>
      </c>
      <c r="BY374">
        <v>9</v>
      </c>
      <c r="BZ374">
        <v>12</v>
      </c>
      <c r="CA374">
        <v>16</v>
      </c>
      <c r="CB374">
        <v>20</v>
      </c>
      <c r="CC374">
        <v>23</v>
      </c>
      <c r="CD374">
        <v>23</v>
      </c>
      <c r="CE374">
        <v>27</v>
      </c>
      <c r="CF374">
        <v>28</v>
      </c>
      <c r="CG374">
        <v>30</v>
      </c>
      <c r="CH374">
        <v>30</v>
      </c>
      <c r="CI374">
        <v>40</v>
      </c>
      <c r="CJ374">
        <v>45</v>
      </c>
      <c r="CK374">
        <v>45</v>
      </c>
      <c r="CL374">
        <v>51</v>
      </c>
      <c r="CM374">
        <v>51</v>
      </c>
      <c r="CN374">
        <v>52</v>
      </c>
      <c r="CO374">
        <v>54</v>
      </c>
      <c r="CP374">
        <v>56</v>
      </c>
      <c r="CQ374">
        <v>59</v>
      </c>
      <c r="CR374">
        <v>62</v>
      </c>
      <c r="CS374">
        <v>69</v>
      </c>
      <c r="CT374">
        <v>73</v>
      </c>
      <c r="CU374">
        <v>81</v>
      </c>
      <c r="CV374">
        <v>88</v>
      </c>
      <c r="CW374">
        <v>96</v>
      </c>
      <c r="CX374">
        <v>99</v>
      </c>
      <c r="CY374">
        <v>105</v>
      </c>
      <c r="CZ374">
        <v>117</v>
      </c>
      <c r="DA374">
        <v>122</v>
      </c>
      <c r="DB374">
        <v>127</v>
      </c>
      <c r="DC374">
        <v>135</v>
      </c>
      <c r="DD374">
        <v>141</v>
      </c>
      <c r="DE374">
        <v>147</v>
      </c>
      <c r="DF374">
        <v>150</v>
      </c>
      <c r="DG374">
        <v>158</v>
      </c>
      <c r="DH374">
        <v>171</v>
      </c>
      <c r="DI374">
        <v>178</v>
      </c>
      <c r="DJ374">
        <v>193</v>
      </c>
      <c r="DK374">
        <v>198</v>
      </c>
      <c r="DL374">
        <v>207</v>
      </c>
      <c r="DM374">
        <v>213</v>
      </c>
      <c r="DN374">
        <v>220</v>
      </c>
    </row>
    <row r="375" spans="2:118">
      <c r="B375" t="s">
        <v>539</v>
      </c>
      <c r="C375">
        <v>35.3997715</v>
      </c>
      <c r="D375">
        <v>-110.3218983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1</v>
      </c>
      <c r="BI375">
        <v>2</v>
      </c>
      <c r="BJ375">
        <v>3</v>
      </c>
      <c r="BK375">
        <v>3</v>
      </c>
      <c r="BL375">
        <v>10</v>
      </c>
      <c r="BM375">
        <v>13</v>
      </c>
      <c r="BN375">
        <v>25</v>
      </c>
      <c r="BO375">
        <v>32</v>
      </c>
      <c r="BP375">
        <v>37</v>
      </c>
      <c r="BQ375">
        <v>43</v>
      </c>
      <c r="BR375">
        <v>49</v>
      </c>
      <c r="BS375">
        <v>57</v>
      </c>
      <c r="BT375">
        <v>62</v>
      </c>
      <c r="BU375">
        <v>88</v>
      </c>
      <c r="BV375">
        <v>91</v>
      </c>
      <c r="BW375">
        <v>102</v>
      </c>
      <c r="BX375">
        <v>129</v>
      </c>
      <c r="BY375">
        <v>148</v>
      </c>
      <c r="BZ375">
        <v>177</v>
      </c>
      <c r="CA375">
        <v>195</v>
      </c>
      <c r="CB375">
        <v>210</v>
      </c>
      <c r="CC375">
        <v>222</v>
      </c>
      <c r="CD375">
        <v>240</v>
      </c>
      <c r="CE375">
        <v>286</v>
      </c>
      <c r="CF375">
        <v>287</v>
      </c>
      <c r="CG375">
        <v>321</v>
      </c>
      <c r="CH375">
        <v>335</v>
      </c>
      <c r="CI375">
        <v>345</v>
      </c>
      <c r="CJ375">
        <v>355</v>
      </c>
      <c r="CK375">
        <v>390</v>
      </c>
      <c r="CL375">
        <v>410</v>
      </c>
      <c r="CM375">
        <v>435</v>
      </c>
      <c r="CN375">
        <v>452</v>
      </c>
      <c r="CO375">
        <v>459</v>
      </c>
      <c r="CP375">
        <v>473</v>
      </c>
      <c r="CQ375">
        <v>485</v>
      </c>
      <c r="CR375">
        <v>527</v>
      </c>
      <c r="CS375">
        <v>564</v>
      </c>
      <c r="CT375">
        <v>583</v>
      </c>
      <c r="CU375">
        <v>612</v>
      </c>
      <c r="CV375">
        <v>625</v>
      </c>
      <c r="CW375">
        <v>628</v>
      </c>
      <c r="CX375">
        <v>665</v>
      </c>
      <c r="CY375">
        <v>682</v>
      </c>
      <c r="CZ375">
        <v>712</v>
      </c>
      <c r="DA375">
        <v>741</v>
      </c>
      <c r="DB375">
        <v>766</v>
      </c>
      <c r="DC375">
        <v>777</v>
      </c>
      <c r="DD375">
        <v>800</v>
      </c>
      <c r="DE375">
        <v>869</v>
      </c>
      <c r="DF375">
        <v>892</v>
      </c>
      <c r="DG375">
        <v>912</v>
      </c>
      <c r="DH375">
        <v>945</v>
      </c>
      <c r="DI375">
        <v>981</v>
      </c>
      <c r="DJ375">
        <v>983</v>
      </c>
      <c r="DK375">
        <v>1006</v>
      </c>
      <c r="DL375">
        <v>1017</v>
      </c>
      <c r="DM375">
        <v>1099</v>
      </c>
      <c r="DN375">
        <v>1150</v>
      </c>
    </row>
    <row r="376" spans="2:118">
      <c r="B376" t="s">
        <v>539</v>
      </c>
      <c r="C376">
        <v>32.097133399999997</v>
      </c>
      <c r="D376">
        <v>-111.789003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1</v>
      </c>
      <c r="BB376">
        <v>1</v>
      </c>
      <c r="BC376">
        <v>1</v>
      </c>
      <c r="BD376">
        <v>1</v>
      </c>
      <c r="BE376">
        <v>2</v>
      </c>
      <c r="BF376">
        <v>2</v>
      </c>
      <c r="BG376">
        <v>4</v>
      </c>
      <c r="BH376">
        <v>4</v>
      </c>
      <c r="BI376">
        <v>5</v>
      </c>
      <c r="BJ376">
        <v>7</v>
      </c>
      <c r="BK376">
        <v>8</v>
      </c>
      <c r="BL376">
        <v>12</v>
      </c>
      <c r="BM376">
        <v>17</v>
      </c>
      <c r="BN376">
        <v>24</v>
      </c>
      <c r="BO376">
        <v>42</v>
      </c>
      <c r="BP376">
        <v>49</v>
      </c>
      <c r="BQ376">
        <v>75</v>
      </c>
      <c r="BR376">
        <v>102</v>
      </c>
      <c r="BS376">
        <v>120</v>
      </c>
      <c r="BT376">
        <v>153</v>
      </c>
      <c r="BU376">
        <v>187</v>
      </c>
      <c r="BV376">
        <v>202</v>
      </c>
      <c r="BW376">
        <v>217</v>
      </c>
      <c r="BX376">
        <v>237</v>
      </c>
      <c r="BY376">
        <v>280</v>
      </c>
      <c r="BZ376">
        <v>326</v>
      </c>
      <c r="CA376">
        <v>372</v>
      </c>
      <c r="CB376">
        <v>415</v>
      </c>
      <c r="CC376">
        <v>415</v>
      </c>
      <c r="CD376">
        <v>464</v>
      </c>
      <c r="CE376">
        <v>512</v>
      </c>
      <c r="CF376">
        <v>543</v>
      </c>
      <c r="CG376">
        <v>591</v>
      </c>
      <c r="CH376">
        <v>622</v>
      </c>
      <c r="CI376">
        <v>668</v>
      </c>
      <c r="CJ376">
        <v>685</v>
      </c>
      <c r="CK376">
        <v>700</v>
      </c>
      <c r="CL376">
        <v>760</v>
      </c>
      <c r="CM376">
        <v>819</v>
      </c>
      <c r="CN376">
        <v>856</v>
      </c>
      <c r="CO376">
        <v>913</v>
      </c>
      <c r="CP376">
        <v>941</v>
      </c>
      <c r="CQ376">
        <v>963</v>
      </c>
      <c r="CR376">
        <v>973</v>
      </c>
      <c r="CS376">
        <v>1026</v>
      </c>
      <c r="CT376">
        <v>1060</v>
      </c>
      <c r="CU376">
        <v>1090</v>
      </c>
      <c r="CV376">
        <v>1136</v>
      </c>
      <c r="CW376">
        <v>1164</v>
      </c>
      <c r="CX376">
        <v>1188</v>
      </c>
      <c r="CY376">
        <v>1215</v>
      </c>
      <c r="CZ376">
        <v>1241</v>
      </c>
      <c r="DA376">
        <v>1267</v>
      </c>
      <c r="DB376">
        <v>1300</v>
      </c>
      <c r="DC376">
        <v>1326</v>
      </c>
      <c r="DD376">
        <v>1346</v>
      </c>
      <c r="DE376">
        <v>1379</v>
      </c>
      <c r="DF376">
        <v>1425</v>
      </c>
      <c r="DG376">
        <v>1465</v>
      </c>
      <c r="DH376">
        <v>1520</v>
      </c>
      <c r="DI376">
        <v>1554</v>
      </c>
      <c r="DJ376">
        <v>1585</v>
      </c>
      <c r="DK376">
        <v>1602</v>
      </c>
      <c r="DL376">
        <v>1623</v>
      </c>
      <c r="DM376">
        <v>1661</v>
      </c>
      <c r="DN376">
        <v>1696</v>
      </c>
    </row>
    <row r="377" spans="2:118">
      <c r="B377" t="s">
        <v>539</v>
      </c>
      <c r="C377">
        <v>32.905256270000002</v>
      </c>
      <c r="D377">
        <v>-111.344948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2</v>
      </c>
      <c r="AY377">
        <v>2</v>
      </c>
      <c r="AZ377">
        <v>2</v>
      </c>
      <c r="BA377">
        <v>3</v>
      </c>
      <c r="BB377">
        <v>5</v>
      </c>
      <c r="BC377">
        <v>5</v>
      </c>
      <c r="BD377">
        <v>5</v>
      </c>
      <c r="BE377">
        <v>5</v>
      </c>
      <c r="BF377">
        <v>5</v>
      </c>
      <c r="BG377">
        <v>5</v>
      </c>
      <c r="BH377">
        <v>5</v>
      </c>
      <c r="BI377">
        <v>8</v>
      </c>
      <c r="BJ377">
        <v>10</v>
      </c>
      <c r="BK377">
        <v>10</v>
      </c>
      <c r="BL377">
        <v>14</v>
      </c>
      <c r="BM377">
        <v>16</v>
      </c>
      <c r="BN377">
        <v>17</v>
      </c>
      <c r="BO377">
        <v>22</v>
      </c>
      <c r="BP377">
        <v>23</v>
      </c>
      <c r="BQ377">
        <v>35</v>
      </c>
      <c r="BR377">
        <v>36</v>
      </c>
      <c r="BS377">
        <v>41</v>
      </c>
      <c r="BT377">
        <v>51</v>
      </c>
      <c r="BU377">
        <v>64</v>
      </c>
      <c r="BV377">
        <v>62</v>
      </c>
      <c r="BW377">
        <v>65</v>
      </c>
      <c r="BX377">
        <v>69</v>
      </c>
      <c r="BY377">
        <v>77</v>
      </c>
      <c r="BZ377">
        <v>89</v>
      </c>
      <c r="CA377">
        <v>103</v>
      </c>
      <c r="CB377">
        <v>106</v>
      </c>
      <c r="CC377">
        <v>120</v>
      </c>
      <c r="CD377">
        <v>124</v>
      </c>
      <c r="CE377">
        <v>137</v>
      </c>
      <c r="CF377">
        <v>138</v>
      </c>
      <c r="CG377">
        <v>146</v>
      </c>
      <c r="CH377">
        <v>163</v>
      </c>
      <c r="CI377">
        <v>168</v>
      </c>
      <c r="CJ377">
        <v>175</v>
      </c>
      <c r="CK377">
        <v>182</v>
      </c>
      <c r="CL377">
        <v>197</v>
      </c>
      <c r="CM377">
        <v>212</v>
      </c>
      <c r="CN377">
        <v>235</v>
      </c>
      <c r="CO377">
        <v>247</v>
      </c>
      <c r="CP377">
        <v>256</v>
      </c>
      <c r="CQ377">
        <v>268</v>
      </c>
      <c r="CR377">
        <v>283</v>
      </c>
      <c r="CS377">
        <v>303</v>
      </c>
      <c r="CT377">
        <v>317</v>
      </c>
      <c r="CU377">
        <v>332</v>
      </c>
      <c r="CV377">
        <v>342</v>
      </c>
      <c r="CW377">
        <v>359</v>
      </c>
      <c r="CX377">
        <v>365</v>
      </c>
      <c r="CY377">
        <v>387</v>
      </c>
      <c r="CZ377">
        <v>397</v>
      </c>
      <c r="DA377">
        <v>417</v>
      </c>
      <c r="DB377">
        <v>435</v>
      </c>
      <c r="DC377">
        <v>456</v>
      </c>
      <c r="DD377">
        <v>468</v>
      </c>
      <c r="DE377">
        <v>478</v>
      </c>
      <c r="DF377">
        <v>497</v>
      </c>
      <c r="DG377">
        <v>530</v>
      </c>
      <c r="DH377">
        <v>566</v>
      </c>
      <c r="DI377">
        <v>585</v>
      </c>
      <c r="DJ377">
        <v>600</v>
      </c>
      <c r="DK377">
        <v>620</v>
      </c>
      <c r="DL377">
        <v>636</v>
      </c>
      <c r="DM377">
        <v>643</v>
      </c>
      <c r="DN377">
        <v>650</v>
      </c>
    </row>
    <row r="378" spans="2:118">
      <c r="B378" t="s">
        <v>539</v>
      </c>
      <c r="C378">
        <v>31.525089980000001</v>
      </c>
      <c r="D378">
        <v>-110.8479088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1</v>
      </c>
      <c r="BL378">
        <v>1</v>
      </c>
      <c r="BM378">
        <v>1</v>
      </c>
      <c r="BN378">
        <v>1</v>
      </c>
      <c r="BO378">
        <v>1</v>
      </c>
      <c r="BP378">
        <v>1</v>
      </c>
      <c r="BQ378">
        <v>2</v>
      </c>
      <c r="BR378">
        <v>2</v>
      </c>
      <c r="BS378">
        <v>2</v>
      </c>
      <c r="BT378">
        <v>2</v>
      </c>
      <c r="BU378">
        <v>2</v>
      </c>
      <c r="BV378">
        <v>2</v>
      </c>
      <c r="BW378">
        <v>3</v>
      </c>
      <c r="BX378">
        <v>3</v>
      </c>
      <c r="BY378">
        <v>3</v>
      </c>
      <c r="BZ378">
        <v>4</v>
      </c>
      <c r="CA378">
        <v>4</v>
      </c>
      <c r="CB378">
        <v>4</v>
      </c>
      <c r="CC378">
        <v>5</v>
      </c>
      <c r="CD378">
        <v>6</v>
      </c>
      <c r="CE378">
        <v>7</v>
      </c>
      <c r="CF378">
        <v>7</v>
      </c>
      <c r="CG378">
        <v>8</v>
      </c>
      <c r="CH378">
        <v>8</v>
      </c>
      <c r="CI378">
        <v>10</v>
      </c>
      <c r="CJ378">
        <v>10</v>
      </c>
      <c r="CK378">
        <v>12</v>
      </c>
      <c r="CL378">
        <v>14</v>
      </c>
      <c r="CM378">
        <v>14</v>
      </c>
      <c r="CN378">
        <v>16</v>
      </c>
      <c r="CO378">
        <v>19</v>
      </c>
      <c r="CP378">
        <v>20</v>
      </c>
      <c r="CQ378">
        <v>23</v>
      </c>
      <c r="CR378">
        <v>28</v>
      </c>
      <c r="CS378">
        <v>28</v>
      </c>
      <c r="CT378">
        <v>30</v>
      </c>
      <c r="CU378">
        <v>30</v>
      </c>
      <c r="CV378">
        <v>30</v>
      </c>
      <c r="CW378">
        <v>30</v>
      </c>
      <c r="CX378">
        <v>31</v>
      </c>
      <c r="CY378">
        <v>31</v>
      </c>
      <c r="CZ378">
        <v>33</v>
      </c>
      <c r="DA378">
        <v>33</v>
      </c>
      <c r="DB378">
        <v>34</v>
      </c>
      <c r="DC378">
        <v>34</v>
      </c>
      <c r="DD378">
        <v>34</v>
      </c>
      <c r="DE378">
        <v>35</v>
      </c>
      <c r="DF378">
        <v>37</v>
      </c>
      <c r="DG378">
        <v>38</v>
      </c>
      <c r="DH378">
        <v>38</v>
      </c>
      <c r="DI378">
        <v>40</v>
      </c>
      <c r="DJ378">
        <v>44</v>
      </c>
      <c r="DK378">
        <v>45</v>
      </c>
      <c r="DL378">
        <v>51</v>
      </c>
      <c r="DM378">
        <v>50</v>
      </c>
      <c r="DN378">
        <v>62</v>
      </c>
    </row>
    <row r="379" spans="2:118">
      <c r="B379" t="s">
        <v>539</v>
      </c>
      <c r="C379">
        <v>34.599339260000001</v>
      </c>
      <c r="D379">
        <v>-112.55385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3</v>
      </c>
      <c r="BN379">
        <v>3</v>
      </c>
      <c r="BO379">
        <v>3</v>
      </c>
      <c r="BP379">
        <v>4</v>
      </c>
      <c r="BQ379">
        <v>5</v>
      </c>
      <c r="BR379">
        <v>9</v>
      </c>
      <c r="BS379">
        <v>13</v>
      </c>
      <c r="BT379">
        <v>12</v>
      </c>
      <c r="BU379">
        <v>15</v>
      </c>
      <c r="BV379">
        <v>21</v>
      </c>
      <c r="BW379">
        <v>24</v>
      </c>
      <c r="BX379">
        <v>34</v>
      </c>
      <c r="BY379">
        <v>35</v>
      </c>
      <c r="BZ379">
        <v>43</v>
      </c>
      <c r="CA379">
        <v>45</v>
      </c>
      <c r="CB379">
        <v>49</v>
      </c>
      <c r="CC379">
        <v>57</v>
      </c>
      <c r="CD379">
        <v>58</v>
      </c>
      <c r="CE379">
        <v>62</v>
      </c>
      <c r="CF379">
        <v>62</v>
      </c>
      <c r="CG379">
        <v>63</v>
      </c>
      <c r="CH379">
        <v>63</v>
      </c>
      <c r="CI379">
        <v>65</v>
      </c>
      <c r="CJ379">
        <v>70</v>
      </c>
      <c r="CK379">
        <v>66</v>
      </c>
      <c r="CL379">
        <v>68</v>
      </c>
      <c r="CM379">
        <v>69</v>
      </c>
      <c r="CN379">
        <v>72</v>
      </c>
      <c r="CO379">
        <v>72</v>
      </c>
      <c r="CP379">
        <v>71</v>
      </c>
      <c r="CQ379">
        <v>72</v>
      </c>
      <c r="CR379">
        <v>73</v>
      </c>
      <c r="CS379">
        <v>75</v>
      </c>
      <c r="CT379">
        <v>75</v>
      </c>
      <c r="CU379">
        <v>76</v>
      </c>
      <c r="CV379">
        <v>76</v>
      </c>
      <c r="CW379">
        <v>77</v>
      </c>
      <c r="CX379">
        <v>77</v>
      </c>
      <c r="CY379">
        <v>79</v>
      </c>
      <c r="CZ379">
        <v>79</v>
      </c>
      <c r="DA379">
        <v>82</v>
      </c>
      <c r="DB379">
        <v>87</v>
      </c>
      <c r="DC379">
        <v>89</v>
      </c>
      <c r="DD379">
        <v>93</v>
      </c>
      <c r="DE379">
        <v>126</v>
      </c>
      <c r="DF379">
        <v>140</v>
      </c>
      <c r="DG379">
        <v>152</v>
      </c>
      <c r="DH379">
        <v>170</v>
      </c>
      <c r="DI379">
        <v>175</v>
      </c>
      <c r="DJ379">
        <v>177</v>
      </c>
      <c r="DK379">
        <v>180</v>
      </c>
      <c r="DL379">
        <v>206</v>
      </c>
      <c r="DM379">
        <v>227</v>
      </c>
      <c r="DN379">
        <v>243</v>
      </c>
    </row>
    <row r="380" spans="2:118">
      <c r="B380" t="s">
        <v>539</v>
      </c>
      <c r="C380">
        <v>32.768957120000003</v>
      </c>
      <c r="D380">
        <v>-113.9066674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1</v>
      </c>
      <c r="BN380">
        <v>2</v>
      </c>
      <c r="BO380">
        <v>2</v>
      </c>
      <c r="BP380">
        <v>3</v>
      </c>
      <c r="BQ380">
        <v>4</v>
      </c>
      <c r="BR380">
        <v>4</v>
      </c>
      <c r="BS380">
        <v>4</v>
      </c>
      <c r="BT380">
        <v>5</v>
      </c>
      <c r="BU380">
        <v>6</v>
      </c>
      <c r="BV380">
        <v>9</v>
      </c>
      <c r="BW380">
        <v>12</v>
      </c>
      <c r="BX380">
        <v>13</v>
      </c>
      <c r="BY380">
        <v>13</v>
      </c>
      <c r="BZ380">
        <v>14</v>
      </c>
      <c r="CA380">
        <v>13</v>
      </c>
      <c r="CB380">
        <v>13</v>
      </c>
      <c r="CC380">
        <v>13</v>
      </c>
      <c r="CD380">
        <v>14</v>
      </c>
      <c r="CE380">
        <v>15</v>
      </c>
      <c r="CF380">
        <v>16</v>
      </c>
      <c r="CG380">
        <v>15</v>
      </c>
      <c r="CH380">
        <v>20</v>
      </c>
      <c r="CI380">
        <v>20</v>
      </c>
      <c r="CJ380">
        <v>20</v>
      </c>
      <c r="CK380">
        <v>20</v>
      </c>
      <c r="CL380">
        <v>24</v>
      </c>
      <c r="CM380">
        <v>28</v>
      </c>
      <c r="CN380">
        <v>29</v>
      </c>
      <c r="CO380">
        <v>29</v>
      </c>
      <c r="CP380">
        <v>31</v>
      </c>
      <c r="CQ380">
        <v>32</v>
      </c>
      <c r="CR380">
        <v>42</v>
      </c>
      <c r="CS380">
        <v>42</v>
      </c>
      <c r="CT380">
        <v>42</v>
      </c>
      <c r="CU380">
        <v>53</v>
      </c>
      <c r="CV380">
        <v>59</v>
      </c>
      <c r="CW380">
        <v>62</v>
      </c>
      <c r="CX380">
        <v>67</v>
      </c>
      <c r="CY380">
        <v>72</v>
      </c>
      <c r="CZ380">
        <v>85</v>
      </c>
      <c r="DA380">
        <v>89</v>
      </c>
      <c r="DB380">
        <v>89</v>
      </c>
      <c r="DC380">
        <v>98</v>
      </c>
      <c r="DD380">
        <v>115</v>
      </c>
      <c r="DE380">
        <v>115</v>
      </c>
      <c r="DF380">
        <v>134</v>
      </c>
      <c r="DG380">
        <v>148</v>
      </c>
      <c r="DH380">
        <v>159</v>
      </c>
      <c r="DI380">
        <v>176</v>
      </c>
      <c r="DJ380">
        <v>191</v>
      </c>
      <c r="DK380">
        <v>199</v>
      </c>
      <c r="DL380">
        <v>207</v>
      </c>
      <c r="DM380">
        <v>283</v>
      </c>
      <c r="DN380">
        <v>285</v>
      </c>
    </row>
    <row r="381" spans="2:118">
      <c r="B381" t="s">
        <v>540</v>
      </c>
      <c r="C381">
        <v>34.291451510000002</v>
      </c>
      <c r="D381">
        <v>-91.372772960000006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1</v>
      </c>
      <c r="BV381">
        <v>1</v>
      </c>
      <c r="BW381">
        <v>1</v>
      </c>
      <c r="BX381">
        <v>1</v>
      </c>
      <c r="BY381">
        <v>1</v>
      </c>
      <c r="BZ381">
        <v>1</v>
      </c>
      <c r="CA381">
        <v>1</v>
      </c>
      <c r="CB381">
        <v>1</v>
      </c>
      <c r="CC381">
        <v>1</v>
      </c>
      <c r="CD381">
        <v>1</v>
      </c>
      <c r="CE381">
        <v>2</v>
      </c>
      <c r="CF381">
        <v>2</v>
      </c>
      <c r="CG381">
        <v>2</v>
      </c>
      <c r="CH381">
        <v>2</v>
      </c>
      <c r="CI381">
        <v>2</v>
      </c>
      <c r="CJ381">
        <v>2</v>
      </c>
      <c r="CK381">
        <v>2</v>
      </c>
      <c r="CL381">
        <v>2</v>
      </c>
      <c r="CM381">
        <v>2</v>
      </c>
      <c r="CN381">
        <v>2</v>
      </c>
      <c r="CO381">
        <v>2</v>
      </c>
      <c r="CP381">
        <v>2</v>
      </c>
      <c r="CQ381">
        <v>2</v>
      </c>
      <c r="CR381">
        <v>2</v>
      </c>
      <c r="CS381">
        <v>2</v>
      </c>
      <c r="CT381">
        <v>2</v>
      </c>
      <c r="CU381">
        <v>2</v>
      </c>
      <c r="CV381">
        <v>2</v>
      </c>
      <c r="CW381">
        <v>2</v>
      </c>
      <c r="CX381">
        <v>2</v>
      </c>
      <c r="CY381">
        <v>2</v>
      </c>
      <c r="CZ381">
        <v>2</v>
      </c>
      <c r="DA381">
        <v>2</v>
      </c>
      <c r="DB381">
        <v>2</v>
      </c>
      <c r="DC381">
        <v>3</v>
      </c>
      <c r="DD381">
        <v>3</v>
      </c>
      <c r="DE381">
        <v>2</v>
      </c>
      <c r="DF381">
        <v>2</v>
      </c>
      <c r="DG381">
        <v>2</v>
      </c>
      <c r="DH381">
        <v>2</v>
      </c>
      <c r="DI381">
        <v>2</v>
      </c>
      <c r="DJ381">
        <v>2</v>
      </c>
      <c r="DK381">
        <v>2</v>
      </c>
      <c r="DL381">
        <v>2</v>
      </c>
      <c r="DM381">
        <v>2</v>
      </c>
      <c r="DN381">
        <v>2</v>
      </c>
    </row>
    <row r="382" spans="2:118">
      <c r="B382" t="s">
        <v>540</v>
      </c>
      <c r="C382">
        <v>33.191534609999998</v>
      </c>
      <c r="D382">
        <v>-91.76984709999989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1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5</v>
      </c>
      <c r="CD382">
        <v>5</v>
      </c>
      <c r="CE382">
        <v>8</v>
      </c>
      <c r="CF382">
        <v>9</v>
      </c>
      <c r="CG382">
        <v>10</v>
      </c>
      <c r="CH382">
        <v>10</v>
      </c>
      <c r="CI382">
        <v>11</v>
      </c>
      <c r="CJ382">
        <v>11</v>
      </c>
      <c r="CK382">
        <v>11</v>
      </c>
      <c r="CL382">
        <v>11</v>
      </c>
      <c r="CM382">
        <v>11</v>
      </c>
      <c r="CN382">
        <v>11</v>
      </c>
      <c r="CO382">
        <v>11</v>
      </c>
      <c r="CP382">
        <v>12</v>
      </c>
      <c r="CQ382">
        <v>12</v>
      </c>
      <c r="CR382">
        <v>13</v>
      </c>
      <c r="CS382">
        <v>13</v>
      </c>
      <c r="CT382">
        <v>13</v>
      </c>
      <c r="CU382">
        <v>13</v>
      </c>
      <c r="CV382">
        <v>13</v>
      </c>
      <c r="CW382">
        <v>13</v>
      </c>
      <c r="CX382">
        <v>13</v>
      </c>
      <c r="CY382">
        <v>13</v>
      </c>
      <c r="CZ382">
        <v>15</v>
      </c>
      <c r="DA382">
        <v>16</v>
      </c>
      <c r="DB382">
        <v>16</v>
      </c>
      <c r="DC382">
        <v>16</v>
      </c>
      <c r="DD382">
        <v>16</v>
      </c>
      <c r="DE382">
        <v>15</v>
      </c>
      <c r="DF382">
        <v>17</v>
      </c>
      <c r="DG382">
        <v>17</v>
      </c>
      <c r="DH382">
        <v>17</v>
      </c>
      <c r="DI382">
        <v>17</v>
      </c>
      <c r="DJ382">
        <v>18</v>
      </c>
      <c r="DK382">
        <v>18</v>
      </c>
      <c r="DL382">
        <v>18</v>
      </c>
      <c r="DM382">
        <v>18</v>
      </c>
      <c r="DN382">
        <v>18</v>
      </c>
    </row>
    <row r="383" spans="2:118">
      <c r="B383" t="s">
        <v>540</v>
      </c>
      <c r="C383">
        <v>36.287843850000002</v>
      </c>
      <c r="D383">
        <v>-92.337828720000005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1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1</v>
      </c>
      <c r="CD383">
        <v>1</v>
      </c>
      <c r="CE383">
        <v>4</v>
      </c>
      <c r="CF383">
        <v>4</v>
      </c>
      <c r="CG383">
        <v>4</v>
      </c>
      <c r="CH383">
        <v>4</v>
      </c>
      <c r="CI383">
        <v>4</v>
      </c>
      <c r="CJ383">
        <v>4</v>
      </c>
      <c r="CK383">
        <v>4</v>
      </c>
      <c r="CL383">
        <v>4</v>
      </c>
      <c r="CM383">
        <v>4</v>
      </c>
      <c r="CN383">
        <v>5</v>
      </c>
      <c r="CO383">
        <v>5</v>
      </c>
      <c r="CP383">
        <v>5</v>
      </c>
      <c r="CQ383">
        <v>5</v>
      </c>
      <c r="CR383">
        <v>5</v>
      </c>
      <c r="CS383">
        <v>5</v>
      </c>
      <c r="CT383">
        <v>5</v>
      </c>
      <c r="CU383">
        <v>5</v>
      </c>
      <c r="CV383">
        <v>5</v>
      </c>
      <c r="CW383">
        <v>5</v>
      </c>
      <c r="CX383">
        <v>5</v>
      </c>
      <c r="CY383">
        <v>5</v>
      </c>
      <c r="CZ383">
        <v>5</v>
      </c>
      <c r="DA383">
        <v>5</v>
      </c>
      <c r="DB383">
        <v>5</v>
      </c>
      <c r="DC383">
        <v>5</v>
      </c>
      <c r="DD383">
        <v>5</v>
      </c>
      <c r="DE383">
        <v>5</v>
      </c>
      <c r="DF383">
        <v>5</v>
      </c>
      <c r="DG383">
        <v>5</v>
      </c>
      <c r="DH383">
        <v>5</v>
      </c>
      <c r="DI383">
        <v>5</v>
      </c>
      <c r="DJ383">
        <v>5</v>
      </c>
      <c r="DK383">
        <v>5</v>
      </c>
      <c r="DL383">
        <v>5</v>
      </c>
      <c r="DM383">
        <v>5</v>
      </c>
      <c r="DN383">
        <v>6</v>
      </c>
    </row>
    <row r="384" spans="2:118">
      <c r="B384" t="s">
        <v>540</v>
      </c>
      <c r="C384">
        <v>36.336446559999999</v>
      </c>
      <c r="D384">
        <v>-94.256808169999999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1</v>
      </c>
      <c r="BN384">
        <v>1</v>
      </c>
      <c r="BO384">
        <v>1</v>
      </c>
      <c r="BP384">
        <v>1</v>
      </c>
      <c r="BQ384">
        <v>18</v>
      </c>
      <c r="BR384">
        <v>23</v>
      </c>
      <c r="BS384">
        <v>28</v>
      </c>
      <c r="BT384">
        <v>31</v>
      </c>
      <c r="BU384">
        <v>35</v>
      </c>
      <c r="BV384">
        <v>38</v>
      </c>
      <c r="BW384">
        <v>39</v>
      </c>
      <c r="BX384">
        <v>40</v>
      </c>
      <c r="BY384">
        <v>42</v>
      </c>
      <c r="BZ384">
        <v>42</v>
      </c>
      <c r="CA384">
        <v>43</v>
      </c>
      <c r="CB384">
        <v>42</v>
      </c>
      <c r="CC384">
        <v>42</v>
      </c>
      <c r="CD384">
        <v>45</v>
      </c>
      <c r="CE384">
        <v>47</v>
      </c>
      <c r="CF384">
        <v>47</v>
      </c>
      <c r="CG384">
        <v>47</v>
      </c>
      <c r="CH384">
        <v>48</v>
      </c>
      <c r="CI384">
        <v>50</v>
      </c>
      <c r="CJ384">
        <v>60</v>
      </c>
      <c r="CK384">
        <v>62</v>
      </c>
      <c r="CL384">
        <v>61</v>
      </c>
      <c r="CM384">
        <v>62</v>
      </c>
      <c r="CN384">
        <v>62</v>
      </c>
      <c r="CO384">
        <v>62</v>
      </c>
      <c r="CP384">
        <v>62</v>
      </c>
      <c r="CQ384">
        <v>66</v>
      </c>
      <c r="CR384">
        <v>68</v>
      </c>
      <c r="CS384">
        <v>70</v>
      </c>
      <c r="CT384">
        <v>77</v>
      </c>
      <c r="CU384">
        <v>79</v>
      </c>
      <c r="CV384">
        <v>93</v>
      </c>
      <c r="CW384">
        <v>94</v>
      </c>
      <c r="CX384">
        <v>94</v>
      </c>
      <c r="CY384">
        <v>101</v>
      </c>
      <c r="CZ384">
        <v>102</v>
      </c>
      <c r="DA384">
        <v>107</v>
      </c>
      <c r="DB384">
        <v>112</v>
      </c>
      <c r="DC384">
        <v>112</v>
      </c>
      <c r="DD384">
        <v>112</v>
      </c>
      <c r="DE384">
        <v>110</v>
      </c>
      <c r="DF384">
        <v>111</v>
      </c>
      <c r="DG384">
        <v>113</v>
      </c>
      <c r="DH384">
        <v>116</v>
      </c>
      <c r="DI384">
        <v>116</v>
      </c>
      <c r="DJ384">
        <v>123</v>
      </c>
      <c r="DK384">
        <v>123</v>
      </c>
      <c r="DL384">
        <v>127</v>
      </c>
      <c r="DM384">
        <v>131</v>
      </c>
      <c r="DN384">
        <v>136</v>
      </c>
    </row>
    <row r="385" spans="2:118">
      <c r="B385" t="s">
        <v>540</v>
      </c>
      <c r="C385">
        <v>36.308450399999998</v>
      </c>
      <c r="D385">
        <v>-93.09374925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1</v>
      </c>
      <c r="CD385">
        <v>1</v>
      </c>
      <c r="CE385">
        <v>3</v>
      </c>
      <c r="CF385">
        <v>3</v>
      </c>
      <c r="CG385">
        <v>3</v>
      </c>
      <c r="CH385">
        <v>3</v>
      </c>
      <c r="CI385">
        <v>3</v>
      </c>
      <c r="CJ385">
        <v>3</v>
      </c>
      <c r="CK385">
        <v>3</v>
      </c>
      <c r="CL385">
        <v>3</v>
      </c>
      <c r="CM385">
        <v>3</v>
      </c>
      <c r="CN385">
        <v>3</v>
      </c>
      <c r="CO385">
        <v>3</v>
      </c>
      <c r="CP385">
        <v>3</v>
      </c>
      <c r="CQ385">
        <v>3</v>
      </c>
      <c r="CR385">
        <v>4</v>
      </c>
      <c r="CS385">
        <v>4</v>
      </c>
      <c r="CT385">
        <v>4</v>
      </c>
      <c r="CU385">
        <v>4</v>
      </c>
      <c r="CV385">
        <v>5</v>
      </c>
      <c r="CW385">
        <v>5</v>
      </c>
      <c r="CX385">
        <v>5</v>
      </c>
      <c r="CY385">
        <v>5</v>
      </c>
      <c r="CZ385">
        <v>5</v>
      </c>
      <c r="DA385">
        <v>5</v>
      </c>
      <c r="DB385">
        <v>4</v>
      </c>
      <c r="DC385">
        <v>4</v>
      </c>
      <c r="DD385">
        <v>4</v>
      </c>
      <c r="DE385">
        <v>4</v>
      </c>
      <c r="DF385">
        <v>4</v>
      </c>
      <c r="DG385">
        <v>4</v>
      </c>
      <c r="DH385">
        <v>4</v>
      </c>
      <c r="DI385">
        <v>4</v>
      </c>
      <c r="DJ385">
        <v>4</v>
      </c>
      <c r="DK385">
        <v>4</v>
      </c>
      <c r="DL385">
        <v>4</v>
      </c>
      <c r="DM385">
        <v>4</v>
      </c>
      <c r="DN385">
        <v>4</v>
      </c>
    </row>
    <row r="386" spans="2:118">
      <c r="B386" t="s">
        <v>540</v>
      </c>
      <c r="C386">
        <v>33.467558080000003</v>
      </c>
      <c r="D386">
        <v>-92.15980836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4</v>
      </c>
      <c r="BO386">
        <v>4</v>
      </c>
      <c r="BP386">
        <v>4</v>
      </c>
      <c r="BQ386">
        <v>4</v>
      </c>
      <c r="BR386">
        <v>4</v>
      </c>
      <c r="BS386">
        <v>4</v>
      </c>
      <c r="BT386">
        <v>4</v>
      </c>
      <c r="BU386">
        <v>4</v>
      </c>
      <c r="BV386">
        <v>4</v>
      </c>
      <c r="BW386">
        <v>4</v>
      </c>
      <c r="BX386">
        <v>4</v>
      </c>
      <c r="BY386">
        <v>4</v>
      </c>
      <c r="BZ386">
        <v>4</v>
      </c>
      <c r="CA386">
        <v>4</v>
      </c>
      <c r="CB386">
        <v>4</v>
      </c>
      <c r="CC386">
        <v>5</v>
      </c>
      <c r="CD386">
        <v>5</v>
      </c>
      <c r="CE386">
        <v>6</v>
      </c>
      <c r="CF386">
        <v>6</v>
      </c>
      <c r="CG386">
        <v>6</v>
      </c>
      <c r="CH386">
        <v>7</v>
      </c>
      <c r="CI386">
        <v>7</v>
      </c>
      <c r="CJ386">
        <v>7</v>
      </c>
      <c r="CK386">
        <v>7</v>
      </c>
      <c r="CL386">
        <v>7</v>
      </c>
      <c r="CM386">
        <v>7</v>
      </c>
      <c r="CN386">
        <v>7</v>
      </c>
      <c r="CO386">
        <v>7</v>
      </c>
      <c r="CP386">
        <v>7</v>
      </c>
      <c r="CQ386">
        <v>7</v>
      </c>
      <c r="CR386">
        <v>7</v>
      </c>
      <c r="CS386">
        <v>7</v>
      </c>
      <c r="CT386">
        <v>7</v>
      </c>
      <c r="CU386">
        <v>7</v>
      </c>
      <c r="CV386">
        <v>8</v>
      </c>
      <c r="CW386">
        <v>8</v>
      </c>
      <c r="CX386">
        <v>8</v>
      </c>
      <c r="CY386">
        <v>11</v>
      </c>
      <c r="CZ386">
        <v>12</v>
      </c>
      <c r="DA386">
        <v>12</v>
      </c>
      <c r="DB386">
        <v>11</v>
      </c>
      <c r="DC386">
        <v>11</v>
      </c>
      <c r="DD386">
        <v>11</v>
      </c>
      <c r="DE386">
        <v>11</v>
      </c>
      <c r="DF386">
        <v>11</v>
      </c>
      <c r="DG386">
        <v>11</v>
      </c>
      <c r="DH386">
        <v>11</v>
      </c>
      <c r="DI386">
        <v>11</v>
      </c>
      <c r="DJ386">
        <v>11</v>
      </c>
      <c r="DK386">
        <v>11</v>
      </c>
      <c r="DL386">
        <v>11</v>
      </c>
      <c r="DM386">
        <v>12</v>
      </c>
      <c r="DN386">
        <v>12</v>
      </c>
    </row>
    <row r="387" spans="2:118">
      <c r="B387" t="s">
        <v>540</v>
      </c>
      <c r="C387">
        <v>33.55598792</v>
      </c>
      <c r="D387">
        <v>-92.499744030000002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</row>
    <row r="388" spans="2:118">
      <c r="B388" t="s">
        <v>540</v>
      </c>
      <c r="C388">
        <v>36.340385599999998</v>
      </c>
      <c r="D388">
        <v>-93.54270261000000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2</v>
      </c>
      <c r="CF388">
        <v>2</v>
      </c>
      <c r="CG388">
        <v>2</v>
      </c>
      <c r="CH388">
        <v>2</v>
      </c>
      <c r="CI388">
        <v>2</v>
      </c>
      <c r="CJ388">
        <v>2</v>
      </c>
      <c r="CK388">
        <v>2</v>
      </c>
      <c r="CL388">
        <v>2</v>
      </c>
      <c r="CM388">
        <v>2</v>
      </c>
      <c r="CN388">
        <v>2</v>
      </c>
      <c r="CO388">
        <v>2</v>
      </c>
      <c r="CP388">
        <v>2</v>
      </c>
      <c r="CQ388">
        <v>2</v>
      </c>
      <c r="CR388">
        <v>2</v>
      </c>
      <c r="CS388">
        <v>2</v>
      </c>
      <c r="CT388">
        <v>3</v>
      </c>
      <c r="CU388">
        <v>4</v>
      </c>
      <c r="CV388">
        <v>4</v>
      </c>
      <c r="CW388">
        <v>4</v>
      </c>
      <c r="CX388">
        <v>5</v>
      </c>
      <c r="CY388">
        <v>5</v>
      </c>
      <c r="CZ388">
        <v>5</v>
      </c>
      <c r="DA388">
        <v>5</v>
      </c>
      <c r="DB388">
        <v>6</v>
      </c>
      <c r="DC388">
        <v>6</v>
      </c>
      <c r="DD388">
        <v>6</v>
      </c>
      <c r="DE388">
        <v>6</v>
      </c>
      <c r="DF388">
        <v>6</v>
      </c>
      <c r="DG388">
        <v>6</v>
      </c>
      <c r="DH388">
        <v>6</v>
      </c>
      <c r="DI388">
        <v>6</v>
      </c>
      <c r="DJ388">
        <v>6</v>
      </c>
      <c r="DK388">
        <v>6</v>
      </c>
      <c r="DL388">
        <v>6</v>
      </c>
      <c r="DM388">
        <v>6</v>
      </c>
      <c r="DN388">
        <v>6</v>
      </c>
    </row>
    <row r="389" spans="2:118">
      <c r="B389" t="s">
        <v>540</v>
      </c>
      <c r="C389">
        <v>33.264589729999997</v>
      </c>
      <c r="D389">
        <v>-91.295392090000007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1</v>
      </c>
      <c r="BS389">
        <v>1</v>
      </c>
      <c r="BT389">
        <v>1</v>
      </c>
      <c r="BU389">
        <v>1</v>
      </c>
      <c r="BV389">
        <v>1</v>
      </c>
      <c r="BW389">
        <v>2</v>
      </c>
      <c r="BX389">
        <v>2</v>
      </c>
      <c r="BY389">
        <v>2</v>
      </c>
      <c r="BZ389">
        <v>2</v>
      </c>
      <c r="CA389">
        <v>2</v>
      </c>
      <c r="CB389">
        <v>2</v>
      </c>
      <c r="CC389">
        <v>2</v>
      </c>
      <c r="CD389">
        <v>2</v>
      </c>
      <c r="CE389">
        <v>4</v>
      </c>
      <c r="CF389">
        <v>4</v>
      </c>
      <c r="CG389">
        <v>5</v>
      </c>
      <c r="CH389">
        <v>5</v>
      </c>
      <c r="CI389">
        <v>5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8</v>
      </c>
      <c r="CV389">
        <v>9</v>
      </c>
      <c r="CW389">
        <v>9</v>
      </c>
      <c r="CX389">
        <v>9</v>
      </c>
      <c r="CY389">
        <v>9</v>
      </c>
      <c r="CZ389">
        <v>9</v>
      </c>
      <c r="DA389">
        <v>9</v>
      </c>
      <c r="DB389">
        <v>9</v>
      </c>
      <c r="DC389">
        <v>9</v>
      </c>
      <c r="DD389">
        <v>9</v>
      </c>
      <c r="DE389">
        <v>9</v>
      </c>
      <c r="DF389">
        <v>10</v>
      </c>
      <c r="DG389">
        <v>10</v>
      </c>
      <c r="DH389">
        <v>10</v>
      </c>
      <c r="DI389">
        <v>10</v>
      </c>
      <c r="DJ389">
        <v>10</v>
      </c>
      <c r="DK389">
        <v>10</v>
      </c>
      <c r="DL389">
        <v>10</v>
      </c>
      <c r="DM389">
        <v>10</v>
      </c>
      <c r="DN389">
        <v>10</v>
      </c>
    </row>
    <row r="390" spans="2:118">
      <c r="B390" t="s">
        <v>540</v>
      </c>
      <c r="C390">
        <v>34.04613432</v>
      </c>
      <c r="D390">
        <v>-93.174847130000003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1</v>
      </c>
      <c r="BN390">
        <v>7</v>
      </c>
      <c r="BO390">
        <v>6</v>
      </c>
      <c r="BP390">
        <v>12</v>
      </c>
      <c r="BQ390">
        <v>15</v>
      </c>
      <c r="BR390">
        <v>17</v>
      </c>
      <c r="BS390">
        <v>18</v>
      </c>
      <c r="BT390">
        <v>17</v>
      </c>
      <c r="BU390">
        <v>21</v>
      </c>
      <c r="BV390">
        <v>24</v>
      </c>
      <c r="BW390">
        <v>24</v>
      </c>
      <c r="BX390">
        <v>26</v>
      </c>
      <c r="BY390">
        <v>27</v>
      </c>
      <c r="BZ390">
        <v>27</v>
      </c>
      <c r="CA390">
        <v>27</v>
      </c>
      <c r="CB390">
        <v>27</v>
      </c>
      <c r="CC390">
        <v>27</v>
      </c>
      <c r="CD390">
        <v>27</v>
      </c>
      <c r="CE390">
        <v>27</v>
      </c>
      <c r="CF390">
        <v>27</v>
      </c>
      <c r="CG390">
        <v>27</v>
      </c>
      <c r="CH390">
        <v>27</v>
      </c>
      <c r="CI390">
        <v>26</v>
      </c>
      <c r="CJ390">
        <v>26</v>
      </c>
      <c r="CK390">
        <v>27</v>
      </c>
      <c r="CL390">
        <v>27</v>
      </c>
      <c r="CM390">
        <v>27</v>
      </c>
      <c r="CN390">
        <v>27</v>
      </c>
      <c r="CO390">
        <v>27</v>
      </c>
      <c r="CP390">
        <v>27</v>
      </c>
      <c r="CQ390">
        <v>27</v>
      </c>
      <c r="CR390">
        <v>27</v>
      </c>
      <c r="CS390">
        <v>27</v>
      </c>
      <c r="CT390">
        <v>28</v>
      </c>
      <c r="CU390">
        <v>29</v>
      </c>
      <c r="CV390">
        <v>28</v>
      </c>
      <c r="CW390">
        <v>27</v>
      </c>
      <c r="CX390">
        <v>27</v>
      </c>
      <c r="CY390">
        <v>27</v>
      </c>
      <c r="CZ390">
        <v>30</v>
      </c>
      <c r="DA390">
        <v>30</v>
      </c>
      <c r="DB390">
        <v>31</v>
      </c>
      <c r="DC390">
        <v>31</v>
      </c>
      <c r="DD390">
        <v>32</v>
      </c>
      <c r="DE390">
        <v>32</v>
      </c>
      <c r="DF390">
        <v>32</v>
      </c>
      <c r="DG390">
        <v>32</v>
      </c>
      <c r="DH390">
        <v>32</v>
      </c>
      <c r="DI390">
        <v>32</v>
      </c>
      <c r="DJ390">
        <v>33</v>
      </c>
      <c r="DK390">
        <v>33</v>
      </c>
      <c r="DL390">
        <v>34</v>
      </c>
      <c r="DM390">
        <v>35</v>
      </c>
      <c r="DN390">
        <v>35</v>
      </c>
    </row>
    <row r="391" spans="2:118">
      <c r="B391" t="s">
        <v>540</v>
      </c>
      <c r="C391">
        <v>36.368262119999997</v>
      </c>
      <c r="D391">
        <v>-90.414817200000002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1</v>
      </c>
      <c r="CD391">
        <v>1</v>
      </c>
      <c r="CE391">
        <v>1</v>
      </c>
      <c r="CF391">
        <v>1</v>
      </c>
      <c r="CG391">
        <v>1</v>
      </c>
      <c r="CH391">
        <v>1</v>
      </c>
      <c r="CI391">
        <v>1</v>
      </c>
      <c r="CJ391">
        <v>1</v>
      </c>
      <c r="CK391">
        <v>1</v>
      </c>
      <c r="CL391">
        <v>1</v>
      </c>
      <c r="CM391">
        <v>1</v>
      </c>
      <c r="CN391">
        <v>1</v>
      </c>
      <c r="CO391">
        <v>1</v>
      </c>
      <c r="CP391">
        <v>1</v>
      </c>
      <c r="CQ391">
        <v>1</v>
      </c>
      <c r="CR391">
        <v>1</v>
      </c>
      <c r="CS391">
        <v>1</v>
      </c>
      <c r="CT391">
        <v>1</v>
      </c>
      <c r="CU391">
        <v>2</v>
      </c>
      <c r="CV391">
        <v>2</v>
      </c>
      <c r="CW391">
        <v>2</v>
      </c>
      <c r="CX391">
        <v>3</v>
      </c>
      <c r="CY391">
        <v>3</v>
      </c>
      <c r="CZ391">
        <v>3</v>
      </c>
      <c r="DA391">
        <v>3</v>
      </c>
      <c r="DB391">
        <v>3</v>
      </c>
      <c r="DC391">
        <v>3</v>
      </c>
      <c r="DD391">
        <v>3</v>
      </c>
      <c r="DE391">
        <v>3</v>
      </c>
      <c r="DF391">
        <v>3</v>
      </c>
      <c r="DG391">
        <v>3</v>
      </c>
      <c r="DH391">
        <v>3</v>
      </c>
      <c r="DI391">
        <v>3</v>
      </c>
      <c r="DJ391">
        <v>3</v>
      </c>
      <c r="DK391">
        <v>4</v>
      </c>
      <c r="DL391">
        <v>3</v>
      </c>
      <c r="DM391">
        <v>3</v>
      </c>
      <c r="DN391">
        <v>3</v>
      </c>
    </row>
    <row r="392" spans="2:118">
      <c r="B392" t="s">
        <v>540</v>
      </c>
      <c r="C392">
        <v>35.538649220000003</v>
      </c>
      <c r="D392">
        <v>-92.026400190000004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3</v>
      </c>
      <c r="BN392">
        <v>27</v>
      </c>
      <c r="BO392">
        <v>32</v>
      </c>
      <c r="BP392">
        <v>40</v>
      </c>
      <c r="BQ392">
        <v>47</v>
      </c>
      <c r="BR392">
        <v>49</v>
      </c>
      <c r="BS392">
        <v>50</v>
      </c>
      <c r="BT392">
        <v>50</v>
      </c>
      <c r="BU392">
        <v>56</v>
      </c>
      <c r="BV392">
        <v>61</v>
      </c>
      <c r="BW392">
        <v>62</v>
      </c>
      <c r="BX392">
        <v>63</v>
      </c>
      <c r="BY392">
        <v>64</v>
      </c>
      <c r="BZ392">
        <v>65</v>
      </c>
      <c r="CA392">
        <v>64</v>
      </c>
      <c r="CB392">
        <v>65</v>
      </c>
      <c r="CC392">
        <v>66</v>
      </c>
      <c r="CD392">
        <v>67</v>
      </c>
      <c r="CE392">
        <v>69</v>
      </c>
      <c r="CF392">
        <v>69</v>
      </c>
      <c r="CG392">
        <v>69</v>
      </c>
      <c r="CH392">
        <v>70</v>
      </c>
      <c r="CI392">
        <v>70</v>
      </c>
      <c r="CJ392">
        <v>70</v>
      </c>
      <c r="CK392">
        <v>70</v>
      </c>
      <c r="CL392">
        <v>70</v>
      </c>
      <c r="CM392">
        <v>70</v>
      </c>
      <c r="CN392">
        <v>70</v>
      </c>
      <c r="CO392">
        <v>70</v>
      </c>
      <c r="CP392">
        <v>71</v>
      </c>
      <c r="CQ392">
        <v>71</v>
      </c>
      <c r="CR392">
        <v>71</v>
      </c>
      <c r="CS392">
        <v>71</v>
      </c>
      <c r="CT392">
        <v>72</v>
      </c>
      <c r="CU392">
        <v>72</v>
      </c>
      <c r="CV392">
        <v>72</v>
      </c>
      <c r="CW392">
        <v>72</v>
      </c>
      <c r="CX392">
        <v>72</v>
      </c>
      <c r="CY392">
        <v>73</v>
      </c>
      <c r="CZ392">
        <v>73</v>
      </c>
      <c r="DA392">
        <v>73</v>
      </c>
      <c r="DB392">
        <v>73</v>
      </c>
      <c r="DC392">
        <v>73</v>
      </c>
      <c r="DD392">
        <v>73</v>
      </c>
      <c r="DE392">
        <v>72</v>
      </c>
      <c r="DF392">
        <v>72</v>
      </c>
      <c r="DG392">
        <v>72</v>
      </c>
      <c r="DH392">
        <v>72</v>
      </c>
      <c r="DI392">
        <v>72</v>
      </c>
      <c r="DJ392">
        <v>72</v>
      </c>
      <c r="DK392">
        <v>72</v>
      </c>
      <c r="DL392">
        <v>72</v>
      </c>
      <c r="DM392">
        <v>72</v>
      </c>
      <c r="DN392">
        <v>72</v>
      </c>
    </row>
    <row r="393" spans="2:118">
      <c r="B393" t="s">
        <v>540</v>
      </c>
      <c r="C393">
        <v>33.897231869999999</v>
      </c>
      <c r="D393">
        <v>-92.18537044999999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3</v>
      </c>
      <c r="BO393">
        <v>3</v>
      </c>
      <c r="BP393">
        <v>3</v>
      </c>
      <c r="BQ393">
        <v>3</v>
      </c>
      <c r="BR393">
        <v>3</v>
      </c>
      <c r="BS393">
        <v>5</v>
      </c>
      <c r="BT393">
        <v>5</v>
      </c>
      <c r="BU393">
        <v>5</v>
      </c>
      <c r="BV393">
        <v>5</v>
      </c>
      <c r="BW393">
        <v>5</v>
      </c>
      <c r="BX393">
        <v>5</v>
      </c>
      <c r="BY393">
        <v>5</v>
      </c>
      <c r="BZ393">
        <v>5</v>
      </c>
      <c r="CA393">
        <v>5</v>
      </c>
      <c r="CB393">
        <v>7</v>
      </c>
      <c r="CC393">
        <v>7</v>
      </c>
      <c r="CD393">
        <v>7</v>
      </c>
      <c r="CE393">
        <v>8</v>
      </c>
      <c r="CF393">
        <v>8</v>
      </c>
      <c r="CG393">
        <v>8</v>
      </c>
      <c r="CH393">
        <v>8</v>
      </c>
      <c r="CI393">
        <v>8</v>
      </c>
      <c r="CJ393">
        <v>8</v>
      </c>
      <c r="CK393">
        <v>8</v>
      </c>
      <c r="CL393">
        <v>8</v>
      </c>
      <c r="CM393">
        <v>8</v>
      </c>
      <c r="CN393">
        <v>8</v>
      </c>
      <c r="CO393">
        <v>8</v>
      </c>
      <c r="CP393">
        <v>8</v>
      </c>
      <c r="CQ393">
        <v>8</v>
      </c>
      <c r="CR393">
        <v>8</v>
      </c>
      <c r="CS393">
        <v>8</v>
      </c>
      <c r="CT393">
        <v>8</v>
      </c>
      <c r="CU393">
        <v>9</v>
      </c>
      <c r="CV393">
        <v>10</v>
      </c>
      <c r="CW393">
        <v>10</v>
      </c>
      <c r="CX393">
        <v>10</v>
      </c>
      <c r="CY393">
        <v>10</v>
      </c>
      <c r="CZ393">
        <v>11</v>
      </c>
      <c r="DA393">
        <v>11</v>
      </c>
      <c r="DB393">
        <v>11</v>
      </c>
      <c r="DC393">
        <v>11</v>
      </c>
      <c r="DD393">
        <v>11</v>
      </c>
      <c r="DE393">
        <v>11</v>
      </c>
      <c r="DF393">
        <v>11</v>
      </c>
      <c r="DG393">
        <v>12</v>
      </c>
      <c r="DH393">
        <v>13</v>
      </c>
      <c r="DI393">
        <v>13</v>
      </c>
      <c r="DJ393">
        <v>13</v>
      </c>
      <c r="DK393">
        <v>13</v>
      </c>
      <c r="DL393">
        <v>13</v>
      </c>
      <c r="DM393">
        <v>15</v>
      </c>
      <c r="DN393">
        <v>15</v>
      </c>
    </row>
    <row r="394" spans="2:118">
      <c r="B394" t="s">
        <v>540</v>
      </c>
      <c r="C394">
        <v>33.212307010000004</v>
      </c>
      <c r="D394">
        <v>-93.22642793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1</v>
      </c>
      <c r="BN394">
        <v>1</v>
      </c>
      <c r="BO394">
        <v>1</v>
      </c>
      <c r="BP394">
        <v>1</v>
      </c>
      <c r="BQ394">
        <v>1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1</v>
      </c>
      <c r="CA394">
        <v>1</v>
      </c>
      <c r="CB394">
        <v>1</v>
      </c>
      <c r="CC394">
        <v>1</v>
      </c>
      <c r="CD394">
        <v>1</v>
      </c>
      <c r="CE394">
        <v>3</v>
      </c>
      <c r="CF394">
        <v>3</v>
      </c>
      <c r="CG394">
        <v>3</v>
      </c>
      <c r="CH394">
        <v>3</v>
      </c>
      <c r="CI394">
        <v>3</v>
      </c>
      <c r="CJ394">
        <v>3</v>
      </c>
      <c r="CK394">
        <v>4</v>
      </c>
      <c r="CL394">
        <v>4</v>
      </c>
      <c r="CM394">
        <v>4</v>
      </c>
      <c r="CN394">
        <v>4</v>
      </c>
      <c r="CO394">
        <v>5</v>
      </c>
      <c r="CP394">
        <v>5</v>
      </c>
      <c r="CQ394">
        <v>5</v>
      </c>
      <c r="CR394">
        <v>5</v>
      </c>
      <c r="CS394">
        <v>5</v>
      </c>
      <c r="CT394">
        <v>6</v>
      </c>
      <c r="CU394">
        <v>6</v>
      </c>
      <c r="CV394">
        <v>6</v>
      </c>
      <c r="CW394">
        <v>9</v>
      </c>
      <c r="CX394">
        <v>12</v>
      </c>
      <c r="CY394">
        <v>12</v>
      </c>
      <c r="CZ394">
        <v>13</v>
      </c>
      <c r="DA394">
        <v>13</v>
      </c>
      <c r="DB394">
        <v>13</v>
      </c>
      <c r="DC394">
        <v>13</v>
      </c>
      <c r="DD394">
        <v>13</v>
      </c>
      <c r="DE394">
        <v>13</v>
      </c>
      <c r="DF394">
        <v>15</v>
      </c>
      <c r="DG394">
        <v>15</v>
      </c>
      <c r="DH394">
        <v>15</v>
      </c>
      <c r="DI394">
        <v>15</v>
      </c>
      <c r="DJ394">
        <v>15</v>
      </c>
      <c r="DK394">
        <v>15</v>
      </c>
      <c r="DL394">
        <v>15</v>
      </c>
      <c r="DM394">
        <v>15</v>
      </c>
      <c r="DN394">
        <v>15</v>
      </c>
    </row>
    <row r="395" spans="2:118">
      <c r="B395" t="s">
        <v>540</v>
      </c>
      <c r="C395">
        <v>35.262055369999999</v>
      </c>
      <c r="D395">
        <v>-92.705065660000002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5</v>
      </c>
      <c r="CL395">
        <v>5</v>
      </c>
      <c r="CM395">
        <v>5</v>
      </c>
      <c r="CN395">
        <v>5</v>
      </c>
      <c r="CO395">
        <v>5</v>
      </c>
      <c r="CP395">
        <v>5</v>
      </c>
      <c r="CQ395">
        <v>5</v>
      </c>
      <c r="CR395">
        <v>5</v>
      </c>
      <c r="CS395">
        <v>8</v>
      </c>
      <c r="CT395">
        <v>10</v>
      </c>
      <c r="CU395">
        <v>10</v>
      </c>
      <c r="CV395">
        <v>11</v>
      </c>
      <c r="CW395">
        <v>12</v>
      </c>
      <c r="CX395">
        <v>12</v>
      </c>
      <c r="CY395">
        <v>13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3</v>
      </c>
      <c r="DG395">
        <v>13</v>
      </c>
      <c r="DH395">
        <v>13</v>
      </c>
      <c r="DI395">
        <v>13</v>
      </c>
      <c r="DJ395">
        <v>13</v>
      </c>
      <c r="DK395">
        <v>13</v>
      </c>
      <c r="DL395">
        <v>13</v>
      </c>
      <c r="DM395">
        <v>14</v>
      </c>
      <c r="DN395">
        <v>14</v>
      </c>
    </row>
    <row r="396" spans="2:118">
      <c r="B396" t="s">
        <v>540</v>
      </c>
      <c r="C396">
        <v>35.830182829999998</v>
      </c>
      <c r="D396">
        <v>-90.63235729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4</v>
      </c>
      <c r="BO396">
        <v>4</v>
      </c>
      <c r="BP396">
        <v>4</v>
      </c>
      <c r="BQ396">
        <v>4</v>
      </c>
      <c r="BR396">
        <v>4</v>
      </c>
      <c r="BS396">
        <v>4</v>
      </c>
      <c r="BT396">
        <v>6</v>
      </c>
      <c r="BU396">
        <v>6</v>
      </c>
      <c r="BV396">
        <v>8</v>
      </c>
      <c r="BW396">
        <v>11</v>
      </c>
      <c r="BX396">
        <v>12</v>
      </c>
      <c r="BY396">
        <v>14</v>
      </c>
      <c r="BZ396">
        <v>16</v>
      </c>
      <c r="CA396">
        <v>18</v>
      </c>
      <c r="CB396">
        <v>20</v>
      </c>
      <c r="CC396">
        <v>22</v>
      </c>
      <c r="CD396">
        <v>23</v>
      </c>
      <c r="CE396">
        <v>28</v>
      </c>
      <c r="CF396">
        <v>29</v>
      </c>
      <c r="CG396">
        <v>31</v>
      </c>
      <c r="CH396">
        <v>31</v>
      </c>
      <c r="CI396">
        <v>36</v>
      </c>
      <c r="CJ396">
        <v>36</v>
      </c>
      <c r="CK396">
        <v>38</v>
      </c>
      <c r="CL396">
        <v>40</v>
      </c>
      <c r="CM396">
        <v>40</v>
      </c>
      <c r="CN396">
        <v>42</v>
      </c>
      <c r="CO396">
        <v>43</v>
      </c>
      <c r="CP396">
        <v>44</v>
      </c>
      <c r="CQ396">
        <v>45</v>
      </c>
      <c r="CR396">
        <v>48</v>
      </c>
      <c r="CS396">
        <v>55</v>
      </c>
      <c r="CT396">
        <v>58</v>
      </c>
      <c r="CU396">
        <v>62</v>
      </c>
      <c r="CV396">
        <v>62</v>
      </c>
      <c r="CW396">
        <v>68</v>
      </c>
      <c r="CX396">
        <v>70</v>
      </c>
      <c r="CY396">
        <v>73</v>
      </c>
      <c r="CZ396">
        <v>74</v>
      </c>
      <c r="DA396">
        <v>80</v>
      </c>
      <c r="DB396">
        <v>81</v>
      </c>
      <c r="DC396">
        <v>81</v>
      </c>
      <c r="DD396">
        <v>84</v>
      </c>
      <c r="DE396">
        <v>85</v>
      </c>
      <c r="DF396">
        <v>88</v>
      </c>
      <c r="DG396">
        <v>92</v>
      </c>
      <c r="DH396">
        <v>92</v>
      </c>
      <c r="DI396">
        <v>92</v>
      </c>
      <c r="DJ396">
        <v>97</v>
      </c>
      <c r="DK396">
        <v>98</v>
      </c>
      <c r="DL396">
        <v>103</v>
      </c>
      <c r="DM396">
        <v>113</v>
      </c>
      <c r="DN396">
        <v>127</v>
      </c>
    </row>
    <row r="397" spans="2:118">
      <c r="B397" t="s">
        <v>540</v>
      </c>
      <c r="C397">
        <v>35.589286010000002</v>
      </c>
      <c r="D397">
        <v>-94.244681400000005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4</v>
      </c>
      <c r="CJ397">
        <v>4</v>
      </c>
      <c r="CK397">
        <v>4</v>
      </c>
      <c r="CL397">
        <v>4</v>
      </c>
      <c r="CM397">
        <v>4</v>
      </c>
      <c r="CN397">
        <v>4</v>
      </c>
      <c r="CO397">
        <v>4</v>
      </c>
      <c r="CP397">
        <v>4</v>
      </c>
      <c r="CQ397">
        <v>4</v>
      </c>
      <c r="CR397">
        <v>4</v>
      </c>
      <c r="CS397">
        <v>4</v>
      </c>
      <c r="CT397">
        <v>4</v>
      </c>
      <c r="CU397">
        <v>4</v>
      </c>
      <c r="CV397">
        <v>4</v>
      </c>
      <c r="CW397">
        <v>4</v>
      </c>
      <c r="CX397">
        <v>4</v>
      </c>
      <c r="CY397">
        <v>4</v>
      </c>
      <c r="CZ397">
        <v>4</v>
      </c>
      <c r="DA397">
        <v>4</v>
      </c>
      <c r="DB397">
        <v>5</v>
      </c>
      <c r="DC397">
        <v>5</v>
      </c>
      <c r="DD397">
        <v>5</v>
      </c>
      <c r="DE397">
        <v>4</v>
      </c>
      <c r="DF397">
        <v>4</v>
      </c>
      <c r="DG397">
        <v>5</v>
      </c>
      <c r="DH397">
        <v>5</v>
      </c>
      <c r="DI397">
        <v>5</v>
      </c>
      <c r="DJ397">
        <v>5</v>
      </c>
      <c r="DK397">
        <v>5</v>
      </c>
      <c r="DL397">
        <v>8</v>
      </c>
      <c r="DM397">
        <v>8</v>
      </c>
      <c r="DN397">
        <v>8</v>
      </c>
    </row>
    <row r="398" spans="2:118">
      <c r="B398" t="s">
        <v>540</v>
      </c>
      <c r="C398">
        <v>35.212473180000003</v>
      </c>
      <c r="D398">
        <v>-90.308394059999998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6</v>
      </c>
      <c r="BQ398">
        <v>7</v>
      </c>
      <c r="BR398">
        <v>9</v>
      </c>
      <c r="BS398">
        <v>14</v>
      </c>
      <c r="BT398">
        <v>17</v>
      </c>
      <c r="BU398">
        <v>17</v>
      </c>
      <c r="BV398">
        <v>17</v>
      </c>
      <c r="BW398">
        <v>29</v>
      </c>
      <c r="BX398">
        <v>32</v>
      </c>
      <c r="BY398">
        <v>37</v>
      </c>
      <c r="BZ398">
        <v>43</v>
      </c>
      <c r="CA398">
        <v>50</v>
      </c>
      <c r="CB398">
        <v>53</v>
      </c>
      <c r="CC398">
        <v>58</v>
      </c>
      <c r="CD398">
        <v>61</v>
      </c>
      <c r="CE398">
        <v>74</v>
      </c>
      <c r="CF398">
        <v>86</v>
      </c>
      <c r="CG398">
        <v>89</v>
      </c>
      <c r="CH398">
        <v>93</v>
      </c>
      <c r="CI398">
        <v>103</v>
      </c>
      <c r="CJ398">
        <v>116</v>
      </c>
      <c r="CK398">
        <v>121</v>
      </c>
      <c r="CL398">
        <v>122</v>
      </c>
      <c r="CM398">
        <v>127</v>
      </c>
      <c r="CN398">
        <v>133</v>
      </c>
      <c r="CO398">
        <v>139</v>
      </c>
      <c r="CP398">
        <v>142</v>
      </c>
      <c r="CQ398">
        <v>145</v>
      </c>
      <c r="CR398">
        <v>147</v>
      </c>
      <c r="CS398">
        <v>156</v>
      </c>
      <c r="CT398">
        <v>167</v>
      </c>
      <c r="CU398">
        <v>169</v>
      </c>
      <c r="CV398">
        <v>171</v>
      </c>
      <c r="CW398">
        <v>174</v>
      </c>
      <c r="CX398">
        <v>177</v>
      </c>
      <c r="CY398">
        <v>180</v>
      </c>
      <c r="CZ398">
        <v>187</v>
      </c>
      <c r="DA398">
        <v>188</v>
      </c>
      <c r="DB398">
        <v>193</v>
      </c>
      <c r="DC398">
        <v>197</v>
      </c>
      <c r="DD398">
        <v>196</v>
      </c>
      <c r="DE398">
        <v>197</v>
      </c>
      <c r="DF398">
        <v>202</v>
      </c>
      <c r="DG398">
        <v>203</v>
      </c>
      <c r="DH398">
        <v>205</v>
      </c>
      <c r="DI398">
        <v>205</v>
      </c>
      <c r="DJ398">
        <v>210</v>
      </c>
      <c r="DK398">
        <v>210</v>
      </c>
      <c r="DL398">
        <v>212</v>
      </c>
      <c r="DM398">
        <v>216</v>
      </c>
      <c r="DN398">
        <v>219</v>
      </c>
    </row>
    <row r="399" spans="2:118">
      <c r="B399" t="s">
        <v>540</v>
      </c>
      <c r="C399">
        <v>35.296313959999999</v>
      </c>
      <c r="D399">
        <v>-90.771858179999995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1</v>
      </c>
      <c r="BP399">
        <v>1</v>
      </c>
      <c r="BQ399">
        <v>1</v>
      </c>
      <c r="BR399">
        <v>1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1</v>
      </c>
      <c r="BY399">
        <v>1</v>
      </c>
      <c r="BZ399">
        <v>5</v>
      </c>
      <c r="CA399">
        <v>5</v>
      </c>
      <c r="CB399">
        <v>5</v>
      </c>
      <c r="CC399">
        <v>5</v>
      </c>
      <c r="CD399">
        <v>5</v>
      </c>
      <c r="CE399">
        <v>6</v>
      </c>
      <c r="CF399">
        <v>6</v>
      </c>
      <c r="CG399">
        <v>6</v>
      </c>
      <c r="CH399">
        <v>6</v>
      </c>
      <c r="CI399">
        <v>7</v>
      </c>
      <c r="CJ399">
        <v>7</v>
      </c>
      <c r="CK399">
        <v>7</v>
      </c>
      <c r="CL399">
        <v>7</v>
      </c>
      <c r="CM399">
        <v>8</v>
      </c>
      <c r="CN399">
        <v>8</v>
      </c>
      <c r="CO399">
        <v>8</v>
      </c>
      <c r="CP399">
        <v>8</v>
      </c>
      <c r="CQ399">
        <v>8</v>
      </c>
      <c r="CR399">
        <v>9</v>
      </c>
      <c r="CS399">
        <v>11</v>
      </c>
      <c r="CT399">
        <v>11</v>
      </c>
      <c r="CU399">
        <v>11</v>
      </c>
      <c r="CV399">
        <v>16</v>
      </c>
      <c r="CW399">
        <v>16</v>
      </c>
      <c r="CX399">
        <v>16</v>
      </c>
      <c r="CY399">
        <v>16</v>
      </c>
      <c r="CZ399">
        <v>17</v>
      </c>
      <c r="DA399">
        <v>21</v>
      </c>
      <c r="DB399">
        <v>21</v>
      </c>
      <c r="DC399">
        <v>24</v>
      </c>
      <c r="DD399">
        <v>25</v>
      </c>
      <c r="DE399">
        <v>25</v>
      </c>
      <c r="DF399">
        <v>27</v>
      </c>
      <c r="DG399">
        <v>27</v>
      </c>
      <c r="DH399">
        <v>27</v>
      </c>
      <c r="DI399">
        <v>27</v>
      </c>
      <c r="DJ399">
        <v>29</v>
      </c>
      <c r="DK399">
        <v>29</v>
      </c>
      <c r="DL399">
        <v>31</v>
      </c>
      <c r="DM399">
        <v>34</v>
      </c>
      <c r="DN399">
        <v>35</v>
      </c>
    </row>
    <row r="400" spans="2:118">
      <c r="B400" t="s">
        <v>540</v>
      </c>
      <c r="C400">
        <v>33.970427630000003</v>
      </c>
      <c r="D400">
        <v>-92.65167436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1</v>
      </c>
      <c r="CC400">
        <v>1</v>
      </c>
      <c r="CD400">
        <v>1</v>
      </c>
      <c r="CE400">
        <v>1</v>
      </c>
      <c r="CF400">
        <v>1</v>
      </c>
      <c r="CG400">
        <v>1</v>
      </c>
      <c r="CH400">
        <v>1</v>
      </c>
      <c r="CI400">
        <v>1</v>
      </c>
      <c r="CJ400">
        <v>1</v>
      </c>
      <c r="CK400">
        <v>1</v>
      </c>
      <c r="CL400">
        <v>1</v>
      </c>
      <c r="CM400">
        <v>1</v>
      </c>
      <c r="CN400">
        <v>1</v>
      </c>
      <c r="CO400">
        <v>1</v>
      </c>
      <c r="CP400">
        <v>1</v>
      </c>
      <c r="CQ400">
        <v>1</v>
      </c>
      <c r="CR400">
        <v>1</v>
      </c>
      <c r="CS400">
        <v>1</v>
      </c>
      <c r="CT400">
        <v>1</v>
      </c>
      <c r="CU400">
        <v>1</v>
      </c>
      <c r="CV400">
        <v>1</v>
      </c>
      <c r="CW400">
        <v>1</v>
      </c>
      <c r="CX400">
        <v>1</v>
      </c>
      <c r="CY400">
        <v>1</v>
      </c>
      <c r="CZ400">
        <v>1</v>
      </c>
      <c r="DA400">
        <v>1</v>
      </c>
      <c r="DB400">
        <v>1</v>
      </c>
      <c r="DC400">
        <v>1</v>
      </c>
      <c r="DD400">
        <v>1</v>
      </c>
      <c r="DE400">
        <v>1</v>
      </c>
      <c r="DF400">
        <v>1</v>
      </c>
      <c r="DG400">
        <v>1</v>
      </c>
      <c r="DH400">
        <v>1</v>
      </c>
      <c r="DI400">
        <v>1</v>
      </c>
      <c r="DJ400">
        <v>1</v>
      </c>
      <c r="DK400">
        <v>1</v>
      </c>
      <c r="DL400">
        <v>1</v>
      </c>
      <c r="DM400">
        <v>1</v>
      </c>
      <c r="DN400">
        <v>1</v>
      </c>
    </row>
    <row r="401" spans="2:118">
      <c r="B401" t="s">
        <v>540</v>
      </c>
      <c r="C401">
        <v>33.830110249999997</v>
      </c>
      <c r="D401">
        <v>-91.25500947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2</v>
      </c>
      <c r="BO401">
        <v>2</v>
      </c>
      <c r="BP401">
        <v>2</v>
      </c>
      <c r="BQ401">
        <v>2</v>
      </c>
      <c r="BR401">
        <v>2</v>
      </c>
      <c r="BS401">
        <v>2</v>
      </c>
      <c r="BT401">
        <v>2</v>
      </c>
      <c r="BU401">
        <v>2</v>
      </c>
      <c r="BV401">
        <v>2</v>
      </c>
      <c r="BW401">
        <v>2</v>
      </c>
      <c r="BX401">
        <v>2</v>
      </c>
      <c r="BY401">
        <v>2</v>
      </c>
      <c r="BZ401">
        <v>2</v>
      </c>
      <c r="CA401">
        <v>5</v>
      </c>
      <c r="CB401">
        <v>5</v>
      </c>
      <c r="CC401">
        <v>5</v>
      </c>
      <c r="CD401">
        <v>5</v>
      </c>
      <c r="CE401">
        <v>5</v>
      </c>
      <c r="CF401">
        <v>6</v>
      </c>
      <c r="CG401">
        <v>6</v>
      </c>
      <c r="CH401">
        <v>6</v>
      </c>
      <c r="CI401">
        <v>6</v>
      </c>
      <c r="CJ401">
        <v>6</v>
      </c>
      <c r="CK401">
        <v>6</v>
      </c>
      <c r="CL401">
        <v>6</v>
      </c>
      <c r="CM401">
        <v>6</v>
      </c>
      <c r="CN401">
        <v>6</v>
      </c>
      <c r="CO401">
        <v>7</v>
      </c>
      <c r="CP401">
        <v>7</v>
      </c>
      <c r="CQ401">
        <v>7</v>
      </c>
      <c r="CR401">
        <v>9</v>
      </c>
      <c r="CS401">
        <v>14</v>
      </c>
      <c r="CT401">
        <v>16</v>
      </c>
      <c r="CU401">
        <v>16</v>
      </c>
      <c r="CV401">
        <v>16</v>
      </c>
      <c r="CW401">
        <v>16</v>
      </c>
      <c r="CX401">
        <v>16</v>
      </c>
      <c r="CY401">
        <v>16</v>
      </c>
      <c r="CZ401">
        <v>16</v>
      </c>
      <c r="DA401">
        <v>16</v>
      </c>
      <c r="DB401">
        <v>16</v>
      </c>
      <c r="DC401">
        <v>16</v>
      </c>
      <c r="DD401">
        <v>16</v>
      </c>
      <c r="DE401">
        <v>16</v>
      </c>
      <c r="DF401">
        <v>17</v>
      </c>
      <c r="DG401">
        <v>17</v>
      </c>
      <c r="DH401">
        <v>16</v>
      </c>
      <c r="DI401">
        <v>16</v>
      </c>
      <c r="DJ401">
        <v>16</v>
      </c>
      <c r="DK401">
        <v>17</v>
      </c>
      <c r="DL401">
        <v>17</v>
      </c>
      <c r="DM401">
        <v>17</v>
      </c>
      <c r="DN401">
        <v>18</v>
      </c>
    </row>
    <row r="402" spans="2:118">
      <c r="B402" t="s">
        <v>540</v>
      </c>
      <c r="C402">
        <v>33.590350010000002</v>
      </c>
      <c r="D402">
        <v>-91.71777921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1</v>
      </c>
      <c r="CA402">
        <v>1</v>
      </c>
      <c r="CB402">
        <v>5</v>
      </c>
      <c r="CC402">
        <v>5</v>
      </c>
      <c r="CD402">
        <v>5</v>
      </c>
      <c r="CE402">
        <v>5</v>
      </c>
      <c r="CF402">
        <v>5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6</v>
      </c>
      <c r="CP402">
        <v>6</v>
      </c>
      <c r="CQ402">
        <v>6</v>
      </c>
      <c r="CR402">
        <v>7</v>
      </c>
      <c r="CS402">
        <v>10</v>
      </c>
      <c r="CT402">
        <v>13</v>
      </c>
      <c r="CU402">
        <v>13</v>
      </c>
      <c r="CV402">
        <v>13</v>
      </c>
      <c r="CW402">
        <v>13</v>
      </c>
      <c r="CX402">
        <v>13</v>
      </c>
      <c r="CY402">
        <v>14</v>
      </c>
      <c r="CZ402">
        <v>16</v>
      </c>
      <c r="DA402">
        <v>16</v>
      </c>
      <c r="DB402">
        <v>15</v>
      </c>
      <c r="DC402">
        <v>16</v>
      </c>
      <c r="DD402">
        <v>16</v>
      </c>
      <c r="DE402">
        <v>16</v>
      </c>
      <c r="DF402">
        <v>19</v>
      </c>
      <c r="DG402">
        <v>19</v>
      </c>
      <c r="DH402">
        <v>19</v>
      </c>
      <c r="DI402">
        <v>19</v>
      </c>
      <c r="DJ402">
        <v>19</v>
      </c>
      <c r="DK402">
        <v>19</v>
      </c>
      <c r="DL402">
        <v>19</v>
      </c>
      <c r="DM402">
        <v>19</v>
      </c>
      <c r="DN402">
        <v>19</v>
      </c>
    </row>
    <row r="403" spans="2:118">
      <c r="B403" t="s">
        <v>540</v>
      </c>
      <c r="C403">
        <v>35.147190070000001</v>
      </c>
      <c r="D403">
        <v>-92.337175189999996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2</v>
      </c>
      <c r="BN403">
        <v>10</v>
      </c>
      <c r="BO403">
        <v>14</v>
      </c>
      <c r="BP403">
        <v>23</v>
      </c>
      <c r="BQ403">
        <v>24</v>
      </c>
      <c r="BR403">
        <v>27</v>
      </c>
      <c r="BS403">
        <v>29</v>
      </c>
      <c r="BT403">
        <v>30</v>
      </c>
      <c r="BU403">
        <v>30</v>
      </c>
      <c r="BV403">
        <v>36</v>
      </c>
      <c r="BW403">
        <v>36</v>
      </c>
      <c r="BX403">
        <v>37</v>
      </c>
      <c r="BY403">
        <v>40</v>
      </c>
      <c r="BZ403">
        <v>40</v>
      </c>
      <c r="CA403">
        <v>46</v>
      </c>
      <c r="CB403">
        <v>47</v>
      </c>
      <c r="CC403">
        <v>52</v>
      </c>
      <c r="CD403">
        <v>55</v>
      </c>
      <c r="CE403">
        <v>55</v>
      </c>
      <c r="CF403">
        <v>56</v>
      </c>
      <c r="CG403">
        <v>57</v>
      </c>
      <c r="CH403">
        <v>59</v>
      </c>
      <c r="CI403">
        <v>57</v>
      </c>
      <c r="CJ403">
        <v>58</v>
      </c>
      <c r="CK403">
        <v>58</v>
      </c>
      <c r="CL403">
        <v>59</v>
      </c>
      <c r="CM403">
        <v>59</v>
      </c>
      <c r="CN403">
        <v>60</v>
      </c>
      <c r="CO403">
        <v>62</v>
      </c>
      <c r="CP403">
        <v>62</v>
      </c>
      <c r="CQ403">
        <v>62</v>
      </c>
      <c r="CR403">
        <v>64</v>
      </c>
      <c r="CS403">
        <v>67</v>
      </c>
      <c r="CT403">
        <v>67</v>
      </c>
      <c r="CU403">
        <v>70</v>
      </c>
      <c r="CV403">
        <v>73</v>
      </c>
      <c r="CW403">
        <v>75</v>
      </c>
      <c r="CX403">
        <v>75</v>
      </c>
      <c r="CY403">
        <v>76</v>
      </c>
      <c r="CZ403">
        <v>76</v>
      </c>
      <c r="DA403">
        <v>76</v>
      </c>
      <c r="DB403">
        <v>76</v>
      </c>
      <c r="DC403">
        <v>77</v>
      </c>
      <c r="DD403">
        <v>77</v>
      </c>
      <c r="DE403">
        <v>77</v>
      </c>
      <c r="DF403">
        <v>78</v>
      </c>
      <c r="DG403">
        <v>81</v>
      </c>
      <c r="DH403">
        <v>81</v>
      </c>
      <c r="DI403">
        <v>81</v>
      </c>
      <c r="DJ403">
        <v>82</v>
      </c>
      <c r="DK403">
        <v>82</v>
      </c>
      <c r="DL403">
        <v>82</v>
      </c>
      <c r="DM403">
        <v>83</v>
      </c>
      <c r="DN403">
        <v>83</v>
      </c>
    </row>
    <row r="404" spans="2:118">
      <c r="B404" t="s">
        <v>540</v>
      </c>
      <c r="C404">
        <v>35.512028209999997</v>
      </c>
      <c r="D404">
        <v>-93.89299569000000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1</v>
      </c>
      <c r="CL404">
        <v>1</v>
      </c>
      <c r="CM404">
        <v>1</v>
      </c>
      <c r="CN404">
        <v>1</v>
      </c>
      <c r="CO404">
        <v>1</v>
      </c>
      <c r="CP404">
        <v>1</v>
      </c>
      <c r="CQ404">
        <v>1</v>
      </c>
      <c r="CR404">
        <v>1</v>
      </c>
      <c r="CS404">
        <v>1</v>
      </c>
      <c r="CT404">
        <v>1</v>
      </c>
      <c r="CU404">
        <v>1</v>
      </c>
      <c r="CV404">
        <v>1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  <c r="DI404">
        <v>2</v>
      </c>
      <c r="DJ404">
        <v>2</v>
      </c>
      <c r="DK404">
        <v>2</v>
      </c>
      <c r="DL404">
        <v>2</v>
      </c>
      <c r="DM404">
        <v>2</v>
      </c>
      <c r="DN404">
        <v>2</v>
      </c>
    </row>
    <row r="405" spans="2:118">
      <c r="B405" t="s">
        <v>540</v>
      </c>
      <c r="C405">
        <v>36.381771049999998</v>
      </c>
      <c r="D405">
        <v>-91.817291269999998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3</v>
      </c>
      <c r="DF405">
        <v>3</v>
      </c>
      <c r="DG405">
        <v>3</v>
      </c>
      <c r="DH405">
        <v>3</v>
      </c>
      <c r="DI405">
        <v>3</v>
      </c>
      <c r="DJ405">
        <v>3</v>
      </c>
      <c r="DK405">
        <v>3</v>
      </c>
      <c r="DL405">
        <v>3</v>
      </c>
      <c r="DM405">
        <v>3</v>
      </c>
      <c r="DN405">
        <v>3</v>
      </c>
    </row>
    <row r="406" spans="2:118">
      <c r="B406" t="s">
        <v>540</v>
      </c>
      <c r="C406">
        <v>34.576920739999998</v>
      </c>
      <c r="D406">
        <v>-93.149216039999999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3</v>
      </c>
      <c r="BN406">
        <v>9</v>
      </c>
      <c r="BO406">
        <v>10</v>
      </c>
      <c r="BP406">
        <v>16</v>
      </c>
      <c r="BQ406">
        <v>18</v>
      </c>
      <c r="BR406">
        <v>20</v>
      </c>
      <c r="BS406">
        <v>20</v>
      </c>
      <c r="BT406">
        <v>25</v>
      </c>
      <c r="BU406">
        <v>26</v>
      </c>
      <c r="BV406">
        <v>31</v>
      </c>
      <c r="BW406">
        <v>32</v>
      </c>
      <c r="BX406">
        <v>37</v>
      </c>
      <c r="BY406">
        <v>37</v>
      </c>
      <c r="BZ406">
        <v>40</v>
      </c>
      <c r="CA406">
        <v>41</v>
      </c>
      <c r="CB406">
        <v>41</v>
      </c>
      <c r="CC406">
        <v>46</v>
      </c>
      <c r="CD406">
        <v>51</v>
      </c>
      <c r="CE406">
        <v>61</v>
      </c>
      <c r="CF406">
        <v>66</v>
      </c>
      <c r="CG406">
        <v>72</v>
      </c>
      <c r="CH406">
        <v>81</v>
      </c>
      <c r="CI406">
        <v>101</v>
      </c>
      <c r="CJ406">
        <v>102</v>
      </c>
      <c r="CK406">
        <v>103</v>
      </c>
      <c r="CL406">
        <v>105</v>
      </c>
      <c r="CM406">
        <v>107</v>
      </c>
      <c r="CN406">
        <v>106</v>
      </c>
      <c r="CO406">
        <v>107</v>
      </c>
      <c r="CP406">
        <v>108</v>
      </c>
      <c r="CQ406">
        <v>109</v>
      </c>
      <c r="CR406">
        <v>109</v>
      </c>
      <c r="CS406">
        <v>109</v>
      </c>
      <c r="CT406">
        <v>110</v>
      </c>
      <c r="CU406">
        <v>111</v>
      </c>
      <c r="CV406">
        <v>111</v>
      </c>
      <c r="CW406">
        <v>114</v>
      </c>
      <c r="CX406">
        <v>115</v>
      </c>
      <c r="CY406">
        <v>115</v>
      </c>
      <c r="CZ406">
        <v>116</v>
      </c>
      <c r="DA406">
        <v>117</v>
      </c>
      <c r="DB406">
        <v>117</v>
      </c>
      <c r="DC406">
        <v>118</v>
      </c>
      <c r="DD406">
        <v>117</v>
      </c>
      <c r="DE406">
        <v>117</v>
      </c>
      <c r="DF406">
        <v>117</v>
      </c>
      <c r="DG406">
        <v>118</v>
      </c>
      <c r="DH406">
        <v>118</v>
      </c>
      <c r="DI406">
        <v>118</v>
      </c>
      <c r="DJ406">
        <v>119</v>
      </c>
      <c r="DK406">
        <v>119</v>
      </c>
      <c r="DL406">
        <v>120</v>
      </c>
      <c r="DM406">
        <v>121</v>
      </c>
      <c r="DN406">
        <v>126</v>
      </c>
    </row>
    <row r="407" spans="2:118">
      <c r="B407" t="s">
        <v>540</v>
      </c>
      <c r="C407">
        <v>34.290179909999999</v>
      </c>
      <c r="D407">
        <v>-92.423205620000005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1</v>
      </c>
      <c r="BN407">
        <v>3</v>
      </c>
      <c r="BO407">
        <v>3</v>
      </c>
      <c r="BP407">
        <v>3</v>
      </c>
      <c r="BQ407">
        <v>3</v>
      </c>
      <c r="BR407">
        <v>3</v>
      </c>
      <c r="BS407">
        <v>3</v>
      </c>
      <c r="BT407">
        <v>3</v>
      </c>
      <c r="BU407">
        <v>3</v>
      </c>
      <c r="BV407">
        <v>3</v>
      </c>
      <c r="BW407">
        <v>3</v>
      </c>
      <c r="BX407">
        <v>3</v>
      </c>
      <c r="BY407">
        <v>3</v>
      </c>
      <c r="BZ407">
        <v>3</v>
      </c>
      <c r="CA407">
        <v>3</v>
      </c>
      <c r="CB407">
        <v>3</v>
      </c>
      <c r="CC407">
        <v>3</v>
      </c>
      <c r="CD407">
        <v>5</v>
      </c>
      <c r="CE407">
        <v>7</v>
      </c>
      <c r="CF407">
        <v>7</v>
      </c>
      <c r="CG407">
        <v>9</v>
      </c>
      <c r="CH407">
        <v>10</v>
      </c>
      <c r="CI407">
        <v>10</v>
      </c>
      <c r="CJ407">
        <v>10</v>
      </c>
      <c r="CK407">
        <v>11</v>
      </c>
      <c r="CL407">
        <v>11</v>
      </c>
      <c r="CM407">
        <v>11</v>
      </c>
      <c r="CN407">
        <v>11</v>
      </c>
      <c r="CO407">
        <v>11</v>
      </c>
      <c r="CP407">
        <v>11</v>
      </c>
      <c r="CQ407">
        <v>11</v>
      </c>
      <c r="CR407">
        <v>11</v>
      </c>
      <c r="CS407">
        <v>11</v>
      </c>
      <c r="CT407">
        <v>11</v>
      </c>
      <c r="CU407">
        <v>11</v>
      </c>
      <c r="CV407">
        <v>11</v>
      </c>
      <c r="CW407">
        <v>12</v>
      </c>
      <c r="CX407">
        <v>12</v>
      </c>
      <c r="CY407">
        <v>13</v>
      </c>
      <c r="CZ407">
        <v>14</v>
      </c>
      <c r="DA407">
        <v>14</v>
      </c>
      <c r="DB407">
        <v>14</v>
      </c>
      <c r="DC407">
        <v>14</v>
      </c>
      <c r="DD407">
        <v>14</v>
      </c>
      <c r="DE407">
        <v>14</v>
      </c>
      <c r="DF407">
        <v>14</v>
      </c>
      <c r="DG407">
        <v>14</v>
      </c>
      <c r="DH407">
        <v>15</v>
      </c>
      <c r="DI407">
        <v>15</v>
      </c>
      <c r="DJ407">
        <v>15</v>
      </c>
      <c r="DK407">
        <v>15</v>
      </c>
      <c r="DL407">
        <v>15</v>
      </c>
      <c r="DM407">
        <v>16</v>
      </c>
      <c r="DN407">
        <v>16</v>
      </c>
    </row>
    <row r="408" spans="2:118">
      <c r="B408" t="s">
        <v>540</v>
      </c>
      <c r="C408">
        <v>36.117354599999999</v>
      </c>
      <c r="D408">
        <v>-90.558326679999993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1</v>
      </c>
      <c r="BO408">
        <v>1</v>
      </c>
      <c r="BP408">
        <v>1</v>
      </c>
      <c r="BQ408">
        <v>1</v>
      </c>
      <c r="BR408">
        <v>1</v>
      </c>
      <c r="BS408">
        <v>1</v>
      </c>
      <c r="BT408">
        <v>1</v>
      </c>
      <c r="BU408">
        <v>1</v>
      </c>
      <c r="BV408">
        <v>1</v>
      </c>
      <c r="BW408">
        <v>1</v>
      </c>
      <c r="BX408">
        <v>1</v>
      </c>
      <c r="BY408">
        <v>1</v>
      </c>
      <c r="BZ408">
        <v>1</v>
      </c>
      <c r="CA408">
        <v>1</v>
      </c>
      <c r="CB408">
        <v>1</v>
      </c>
      <c r="CC408">
        <v>1</v>
      </c>
      <c r="CD408">
        <v>6</v>
      </c>
      <c r="CE408">
        <v>6</v>
      </c>
      <c r="CF408">
        <v>6</v>
      </c>
      <c r="CG408">
        <v>6</v>
      </c>
      <c r="CH408">
        <v>6</v>
      </c>
      <c r="CI408">
        <v>6</v>
      </c>
      <c r="CJ408">
        <v>6</v>
      </c>
      <c r="CK408">
        <v>6</v>
      </c>
      <c r="CL408">
        <v>6</v>
      </c>
      <c r="CM408">
        <v>6</v>
      </c>
      <c r="CN408">
        <v>9</v>
      </c>
      <c r="CO408">
        <v>8</v>
      </c>
      <c r="CP408">
        <v>8</v>
      </c>
      <c r="CQ408">
        <v>9</v>
      </c>
      <c r="CR408">
        <v>10</v>
      </c>
      <c r="CS408">
        <v>13</v>
      </c>
      <c r="CT408">
        <v>14</v>
      </c>
      <c r="CU408">
        <v>14</v>
      </c>
      <c r="CV408">
        <v>16</v>
      </c>
      <c r="CW408">
        <v>16</v>
      </c>
      <c r="CX408">
        <v>16</v>
      </c>
      <c r="CY408">
        <v>16</v>
      </c>
      <c r="CZ408">
        <v>16</v>
      </c>
      <c r="DA408">
        <v>16</v>
      </c>
      <c r="DB408">
        <v>16</v>
      </c>
      <c r="DC408">
        <v>19</v>
      </c>
      <c r="DD408">
        <v>19</v>
      </c>
      <c r="DE408">
        <v>21</v>
      </c>
      <c r="DF408">
        <v>21</v>
      </c>
      <c r="DG408">
        <v>22</v>
      </c>
      <c r="DH408">
        <v>22</v>
      </c>
      <c r="DI408">
        <v>22</v>
      </c>
      <c r="DJ408">
        <v>23</v>
      </c>
      <c r="DK408">
        <v>23</v>
      </c>
      <c r="DL408">
        <v>24</v>
      </c>
      <c r="DM408">
        <v>24</v>
      </c>
      <c r="DN408">
        <v>24</v>
      </c>
    </row>
    <row r="409" spans="2:118">
      <c r="B409" t="s">
        <v>540</v>
      </c>
      <c r="C409">
        <v>33.733255829999997</v>
      </c>
      <c r="D409">
        <v>-93.66935132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1</v>
      </c>
      <c r="BP409">
        <v>1</v>
      </c>
      <c r="BQ409">
        <v>1</v>
      </c>
      <c r="BR409">
        <v>1</v>
      </c>
      <c r="BS409">
        <v>0</v>
      </c>
      <c r="BT409">
        <v>0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1</v>
      </c>
      <c r="CE409">
        <v>3</v>
      </c>
      <c r="CF409">
        <v>3</v>
      </c>
      <c r="CG409">
        <v>4</v>
      </c>
      <c r="CH409">
        <v>5</v>
      </c>
      <c r="CI409">
        <v>5</v>
      </c>
      <c r="CJ409">
        <v>4</v>
      </c>
      <c r="CK409">
        <v>4</v>
      </c>
      <c r="CL409">
        <v>4</v>
      </c>
      <c r="CM409">
        <v>4</v>
      </c>
      <c r="CN409">
        <v>4</v>
      </c>
      <c r="CO409">
        <v>5</v>
      </c>
      <c r="CP409">
        <v>5</v>
      </c>
      <c r="CQ409">
        <v>5</v>
      </c>
      <c r="CR409">
        <v>5</v>
      </c>
      <c r="CS409">
        <v>5</v>
      </c>
      <c r="CT409">
        <v>5</v>
      </c>
      <c r="CU409">
        <v>5</v>
      </c>
      <c r="CV409">
        <v>5</v>
      </c>
      <c r="CW409">
        <v>5</v>
      </c>
      <c r="CX409">
        <v>6</v>
      </c>
      <c r="CY409">
        <v>6</v>
      </c>
      <c r="CZ409">
        <v>6</v>
      </c>
      <c r="DA409">
        <v>6</v>
      </c>
      <c r="DB409">
        <v>6</v>
      </c>
      <c r="DC409">
        <v>6</v>
      </c>
      <c r="DD409">
        <v>7</v>
      </c>
      <c r="DE409">
        <v>7</v>
      </c>
      <c r="DF409">
        <v>7</v>
      </c>
      <c r="DG409">
        <v>7</v>
      </c>
      <c r="DH409">
        <v>7</v>
      </c>
      <c r="DI409">
        <v>7</v>
      </c>
      <c r="DJ409">
        <v>7</v>
      </c>
      <c r="DK409">
        <v>7</v>
      </c>
      <c r="DL409">
        <v>7</v>
      </c>
      <c r="DM409">
        <v>7</v>
      </c>
      <c r="DN409">
        <v>7</v>
      </c>
    </row>
    <row r="410" spans="2:118">
      <c r="B410" t="s">
        <v>540</v>
      </c>
      <c r="C410">
        <v>34.317092590000001</v>
      </c>
      <c r="D410">
        <v>-92.953963250000001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1</v>
      </c>
      <c r="BQ410">
        <v>1</v>
      </c>
      <c r="BR410">
        <v>1</v>
      </c>
      <c r="BS410">
        <v>1</v>
      </c>
      <c r="BT410">
        <v>1</v>
      </c>
      <c r="BU410">
        <v>1</v>
      </c>
      <c r="BV410">
        <v>1</v>
      </c>
      <c r="BW410">
        <v>1</v>
      </c>
      <c r="BX410">
        <v>5</v>
      </c>
      <c r="BY410">
        <v>5</v>
      </c>
      <c r="BZ410">
        <v>5</v>
      </c>
      <c r="CA410">
        <v>7</v>
      </c>
      <c r="CB410">
        <v>7</v>
      </c>
      <c r="CC410">
        <v>7</v>
      </c>
      <c r="CD410">
        <v>7</v>
      </c>
      <c r="CE410">
        <v>8</v>
      </c>
      <c r="CF410">
        <v>8</v>
      </c>
      <c r="CG410">
        <v>8</v>
      </c>
      <c r="CH410">
        <v>8</v>
      </c>
      <c r="CI410">
        <v>8</v>
      </c>
      <c r="CJ410">
        <v>8</v>
      </c>
      <c r="CK410">
        <v>8</v>
      </c>
      <c r="CL410">
        <v>8</v>
      </c>
      <c r="CM410">
        <v>8</v>
      </c>
      <c r="CN410">
        <v>8</v>
      </c>
      <c r="CO410">
        <v>8</v>
      </c>
      <c r="CP410">
        <v>8</v>
      </c>
      <c r="CQ410">
        <v>8</v>
      </c>
      <c r="CR410">
        <v>8</v>
      </c>
      <c r="CS410">
        <v>9</v>
      </c>
      <c r="CT410">
        <v>9</v>
      </c>
      <c r="CU410">
        <v>9</v>
      </c>
      <c r="CV410">
        <v>10</v>
      </c>
      <c r="CW410">
        <v>10</v>
      </c>
      <c r="CX410">
        <v>15</v>
      </c>
      <c r="CY410">
        <v>16</v>
      </c>
      <c r="CZ410">
        <v>19</v>
      </c>
      <c r="DA410">
        <v>19</v>
      </c>
      <c r="DB410">
        <v>19</v>
      </c>
      <c r="DC410">
        <v>20</v>
      </c>
      <c r="DD410">
        <v>20</v>
      </c>
      <c r="DE410">
        <v>20</v>
      </c>
      <c r="DF410">
        <v>22</v>
      </c>
      <c r="DG410">
        <v>22</v>
      </c>
      <c r="DH410">
        <v>22</v>
      </c>
      <c r="DI410">
        <v>22</v>
      </c>
      <c r="DJ410">
        <v>26</v>
      </c>
      <c r="DK410">
        <v>26</v>
      </c>
      <c r="DL410">
        <v>27</v>
      </c>
      <c r="DM410">
        <v>28</v>
      </c>
      <c r="DN410">
        <v>29</v>
      </c>
    </row>
    <row r="411" spans="2:118">
      <c r="B411" t="s">
        <v>540</v>
      </c>
      <c r="C411">
        <v>34.090074270000002</v>
      </c>
      <c r="D411">
        <v>-93.993487099999996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5</v>
      </c>
      <c r="CB411">
        <v>5</v>
      </c>
      <c r="CC411">
        <v>5</v>
      </c>
      <c r="CD411">
        <v>5</v>
      </c>
      <c r="CE411">
        <v>5</v>
      </c>
      <c r="CF411">
        <v>6</v>
      </c>
      <c r="CG411">
        <v>6</v>
      </c>
      <c r="CH411">
        <v>8</v>
      </c>
      <c r="CI411">
        <v>9</v>
      </c>
      <c r="CJ411">
        <v>9</v>
      </c>
      <c r="CK411">
        <v>10</v>
      </c>
      <c r="CL411">
        <v>12</v>
      </c>
      <c r="CM411">
        <v>12</v>
      </c>
      <c r="CN411">
        <v>12</v>
      </c>
      <c r="CO411">
        <v>14</v>
      </c>
      <c r="CP411">
        <v>14</v>
      </c>
      <c r="CQ411">
        <v>14</v>
      </c>
      <c r="CR411">
        <v>14</v>
      </c>
      <c r="CS411">
        <v>13</v>
      </c>
      <c r="CT411">
        <v>13</v>
      </c>
      <c r="CU411">
        <v>13</v>
      </c>
      <c r="CV411">
        <v>13</v>
      </c>
      <c r="CW411">
        <v>13</v>
      </c>
      <c r="CX411">
        <v>13</v>
      </c>
      <c r="CY411">
        <v>13</v>
      </c>
      <c r="CZ411">
        <v>13</v>
      </c>
      <c r="DA411">
        <v>13</v>
      </c>
      <c r="DB411">
        <v>13</v>
      </c>
      <c r="DC411">
        <v>13</v>
      </c>
      <c r="DD411">
        <v>14</v>
      </c>
      <c r="DE411">
        <v>14</v>
      </c>
      <c r="DF411">
        <v>14</v>
      </c>
      <c r="DG411">
        <v>14</v>
      </c>
      <c r="DH411">
        <v>14</v>
      </c>
      <c r="DI411">
        <v>14</v>
      </c>
      <c r="DJ411">
        <v>14</v>
      </c>
      <c r="DK411">
        <v>14</v>
      </c>
      <c r="DL411">
        <v>14</v>
      </c>
      <c r="DM411">
        <v>14</v>
      </c>
      <c r="DN411">
        <v>14</v>
      </c>
    </row>
    <row r="412" spans="2:118">
      <c r="B412" t="s">
        <v>540</v>
      </c>
      <c r="C412">
        <v>35.742427069999998</v>
      </c>
      <c r="D412">
        <v>-91.570016409999994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1</v>
      </c>
      <c r="BN412">
        <v>3</v>
      </c>
      <c r="BO412">
        <v>3</v>
      </c>
      <c r="BP412">
        <v>3</v>
      </c>
      <c r="BQ412">
        <v>3</v>
      </c>
      <c r="BR412">
        <v>3</v>
      </c>
      <c r="BS412">
        <v>3</v>
      </c>
      <c r="BT412">
        <v>3</v>
      </c>
      <c r="BU412">
        <v>3</v>
      </c>
      <c r="BV412">
        <v>3</v>
      </c>
      <c r="BW412">
        <v>3</v>
      </c>
      <c r="BX412">
        <v>3</v>
      </c>
      <c r="BY412">
        <v>3</v>
      </c>
      <c r="BZ412">
        <v>3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5</v>
      </c>
      <c r="CG412">
        <v>5</v>
      </c>
      <c r="CH412">
        <v>5</v>
      </c>
      <c r="CI412">
        <v>6</v>
      </c>
      <c r="CJ412">
        <v>6</v>
      </c>
      <c r="CK412">
        <v>6</v>
      </c>
      <c r="CL412">
        <v>6</v>
      </c>
      <c r="CM412">
        <v>7</v>
      </c>
      <c r="CN412">
        <v>7</v>
      </c>
      <c r="CO412">
        <v>8</v>
      </c>
      <c r="CP412">
        <v>8</v>
      </c>
      <c r="CQ412">
        <v>8</v>
      </c>
      <c r="CR412">
        <v>8</v>
      </c>
      <c r="CS412">
        <v>8</v>
      </c>
      <c r="CT412">
        <v>9</v>
      </c>
      <c r="CU412">
        <v>9</v>
      </c>
      <c r="CV412">
        <v>9</v>
      </c>
      <c r="CW412">
        <v>9</v>
      </c>
      <c r="CX412">
        <v>9</v>
      </c>
      <c r="CY412">
        <v>9</v>
      </c>
      <c r="CZ412">
        <v>9</v>
      </c>
      <c r="DA412">
        <v>10</v>
      </c>
      <c r="DB412">
        <v>10</v>
      </c>
      <c r="DC412">
        <v>10</v>
      </c>
      <c r="DD412">
        <v>11</v>
      </c>
      <c r="DE412">
        <v>11</v>
      </c>
      <c r="DF412">
        <v>11</v>
      </c>
      <c r="DG412">
        <v>12</v>
      </c>
      <c r="DH412">
        <v>12</v>
      </c>
      <c r="DI412">
        <v>12</v>
      </c>
      <c r="DJ412">
        <v>17</v>
      </c>
      <c r="DK412">
        <v>17</v>
      </c>
      <c r="DL412">
        <v>17</v>
      </c>
      <c r="DM412">
        <v>19</v>
      </c>
      <c r="DN412">
        <v>22</v>
      </c>
    </row>
    <row r="413" spans="2:118">
      <c r="B413" t="s">
        <v>540</v>
      </c>
      <c r="C413">
        <v>36.096040459999998</v>
      </c>
      <c r="D413">
        <v>-91.908479540000002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1</v>
      </c>
      <c r="CD413">
        <v>1</v>
      </c>
      <c r="CE413">
        <v>1</v>
      </c>
      <c r="CF413">
        <v>1</v>
      </c>
      <c r="CG413">
        <v>1</v>
      </c>
      <c r="CH413">
        <v>1</v>
      </c>
      <c r="CI413">
        <v>2</v>
      </c>
      <c r="CJ413">
        <v>2</v>
      </c>
      <c r="CK413">
        <v>2</v>
      </c>
      <c r="CL413">
        <v>2</v>
      </c>
      <c r="CM413">
        <v>2</v>
      </c>
      <c r="CN413">
        <v>2</v>
      </c>
      <c r="CO413">
        <v>2</v>
      </c>
      <c r="CP413">
        <v>2</v>
      </c>
      <c r="CQ413">
        <v>2</v>
      </c>
      <c r="CR413">
        <v>2</v>
      </c>
      <c r="CS413">
        <v>2</v>
      </c>
      <c r="CT413">
        <v>3</v>
      </c>
      <c r="CU413">
        <v>3</v>
      </c>
      <c r="CV413">
        <v>5</v>
      </c>
      <c r="CW413">
        <v>5</v>
      </c>
      <c r="CX413">
        <v>5</v>
      </c>
      <c r="CY413">
        <v>5</v>
      </c>
      <c r="CZ413">
        <v>5</v>
      </c>
      <c r="DA413">
        <v>6</v>
      </c>
      <c r="DB413">
        <v>6</v>
      </c>
      <c r="DC413">
        <v>9</v>
      </c>
      <c r="DD413">
        <v>9</v>
      </c>
      <c r="DE413">
        <v>10</v>
      </c>
      <c r="DF413">
        <v>11</v>
      </c>
      <c r="DG413">
        <v>11</v>
      </c>
      <c r="DH413">
        <v>11</v>
      </c>
      <c r="DI413">
        <v>11</v>
      </c>
      <c r="DJ413">
        <v>11</v>
      </c>
      <c r="DK413">
        <v>13</v>
      </c>
      <c r="DL413">
        <v>13</v>
      </c>
      <c r="DM413">
        <v>13</v>
      </c>
      <c r="DN413">
        <v>13</v>
      </c>
    </row>
    <row r="414" spans="2:118">
      <c r="B414" t="s">
        <v>540</v>
      </c>
      <c r="C414">
        <v>35.598029830000002</v>
      </c>
      <c r="D414">
        <v>-91.214946019999999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1</v>
      </c>
      <c r="CK414">
        <v>1</v>
      </c>
      <c r="CL414">
        <v>1</v>
      </c>
      <c r="CM414">
        <v>1</v>
      </c>
      <c r="CN414">
        <v>1</v>
      </c>
      <c r="CO414">
        <v>1</v>
      </c>
      <c r="CP414">
        <v>1</v>
      </c>
      <c r="CQ414">
        <v>1</v>
      </c>
      <c r="CR414">
        <v>1</v>
      </c>
      <c r="CS414">
        <v>1</v>
      </c>
      <c r="CT414">
        <v>1</v>
      </c>
      <c r="CU414">
        <v>1</v>
      </c>
      <c r="CV414">
        <v>1</v>
      </c>
      <c r="CW414">
        <v>1</v>
      </c>
      <c r="CX414">
        <v>1</v>
      </c>
      <c r="CY414">
        <v>1</v>
      </c>
      <c r="CZ414">
        <v>1</v>
      </c>
      <c r="DA414">
        <v>1</v>
      </c>
      <c r="DB414">
        <v>1</v>
      </c>
      <c r="DC414">
        <v>1</v>
      </c>
      <c r="DD414">
        <v>1</v>
      </c>
      <c r="DE414">
        <v>1</v>
      </c>
      <c r="DF414">
        <v>1</v>
      </c>
      <c r="DG414">
        <v>1</v>
      </c>
      <c r="DH414">
        <v>1</v>
      </c>
      <c r="DI414">
        <v>1</v>
      </c>
      <c r="DJ414">
        <v>1</v>
      </c>
      <c r="DK414">
        <v>1</v>
      </c>
      <c r="DL414">
        <v>1</v>
      </c>
      <c r="DM414">
        <v>1</v>
      </c>
      <c r="DN414">
        <v>1</v>
      </c>
    </row>
    <row r="415" spans="2:118">
      <c r="B415" t="s">
        <v>540</v>
      </c>
      <c r="C415">
        <v>34.267670809999998</v>
      </c>
      <c r="D415">
        <v>-91.92619838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3</v>
      </c>
      <c r="BF415">
        <v>3</v>
      </c>
      <c r="BG415">
        <v>3</v>
      </c>
      <c r="BH415">
        <v>3</v>
      </c>
      <c r="BI415">
        <v>3</v>
      </c>
      <c r="BJ415">
        <v>3</v>
      </c>
      <c r="BK415">
        <v>3</v>
      </c>
      <c r="BL415">
        <v>3</v>
      </c>
      <c r="BM415">
        <v>9</v>
      </c>
      <c r="BN415">
        <v>21</v>
      </c>
      <c r="BO415">
        <v>21</v>
      </c>
      <c r="BP415">
        <v>22</v>
      </c>
      <c r="BQ415">
        <v>23</v>
      </c>
      <c r="BR415">
        <v>23</v>
      </c>
      <c r="BS415">
        <v>25</v>
      </c>
      <c r="BT415">
        <v>25</v>
      </c>
      <c r="BU415">
        <v>26</v>
      </c>
      <c r="BV415">
        <v>33</v>
      </c>
      <c r="BW415">
        <v>42</v>
      </c>
      <c r="BX415">
        <v>49</v>
      </c>
      <c r="BY415">
        <v>51</v>
      </c>
      <c r="BZ415">
        <v>53</v>
      </c>
      <c r="CA415">
        <v>59</v>
      </c>
      <c r="CB415">
        <v>62</v>
      </c>
      <c r="CC415">
        <v>69</v>
      </c>
      <c r="CD415">
        <v>78</v>
      </c>
      <c r="CE415">
        <v>90</v>
      </c>
      <c r="CF415">
        <v>91</v>
      </c>
      <c r="CG415">
        <v>91</v>
      </c>
      <c r="CH415">
        <v>95</v>
      </c>
      <c r="CI415">
        <v>100</v>
      </c>
      <c r="CJ415">
        <v>105</v>
      </c>
      <c r="CK415">
        <v>106</v>
      </c>
      <c r="CL415">
        <v>109</v>
      </c>
      <c r="CM415">
        <v>113</v>
      </c>
      <c r="CN415">
        <v>114</v>
      </c>
      <c r="CO415">
        <v>118</v>
      </c>
      <c r="CP415">
        <v>126</v>
      </c>
      <c r="CQ415">
        <v>126</v>
      </c>
      <c r="CR415">
        <v>135</v>
      </c>
      <c r="CS415">
        <v>142</v>
      </c>
      <c r="CT415">
        <v>145</v>
      </c>
      <c r="CU415">
        <v>149</v>
      </c>
      <c r="CV415">
        <v>153</v>
      </c>
      <c r="CW415">
        <v>160</v>
      </c>
      <c r="CX415">
        <v>162</v>
      </c>
      <c r="CY415">
        <v>168</v>
      </c>
      <c r="CZ415">
        <v>169</v>
      </c>
      <c r="DA415">
        <v>177</v>
      </c>
      <c r="DB415">
        <v>178</v>
      </c>
      <c r="DC415">
        <v>184</v>
      </c>
      <c r="DD415">
        <v>195</v>
      </c>
      <c r="DE415">
        <v>199</v>
      </c>
      <c r="DF415">
        <v>217</v>
      </c>
      <c r="DG415">
        <v>223</v>
      </c>
      <c r="DH415">
        <v>226</v>
      </c>
      <c r="DI415">
        <v>226</v>
      </c>
      <c r="DJ415">
        <v>234</v>
      </c>
      <c r="DK415">
        <v>238</v>
      </c>
      <c r="DL415">
        <v>273</v>
      </c>
      <c r="DM415">
        <v>280</v>
      </c>
      <c r="DN415">
        <v>300</v>
      </c>
    </row>
    <row r="416" spans="2:118">
      <c r="B416" t="s">
        <v>540</v>
      </c>
      <c r="C416">
        <v>35.567591350000001</v>
      </c>
      <c r="D416">
        <v>-93.46036368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1</v>
      </c>
      <c r="BT416">
        <v>1</v>
      </c>
      <c r="BU416">
        <v>1</v>
      </c>
      <c r="BV416">
        <v>1</v>
      </c>
      <c r="BW416">
        <v>1</v>
      </c>
      <c r="BX416">
        <v>6</v>
      </c>
      <c r="BY416">
        <v>7</v>
      </c>
      <c r="BZ416">
        <v>7</v>
      </c>
      <c r="CA416">
        <v>7</v>
      </c>
      <c r="CB416">
        <v>8</v>
      </c>
      <c r="CC416">
        <v>11</v>
      </c>
      <c r="CD416">
        <v>11</v>
      </c>
      <c r="CE416">
        <v>11</v>
      </c>
      <c r="CF416">
        <v>12</v>
      </c>
      <c r="CG416">
        <v>13</v>
      </c>
      <c r="CH416">
        <v>13</v>
      </c>
      <c r="CI416">
        <v>13</v>
      </c>
      <c r="CJ416">
        <v>19</v>
      </c>
      <c r="CK416">
        <v>16</v>
      </c>
      <c r="CL416">
        <v>18</v>
      </c>
      <c r="CM416">
        <v>20</v>
      </c>
      <c r="CN416">
        <v>21</v>
      </c>
      <c r="CO416">
        <v>22</v>
      </c>
      <c r="CP416">
        <v>22</v>
      </c>
      <c r="CQ416">
        <v>22</v>
      </c>
      <c r="CR416">
        <v>22</v>
      </c>
      <c r="CS416">
        <v>26</v>
      </c>
      <c r="CT416">
        <v>26</v>
      </c>
      <c r="CU416">
        <v>26</v>
      </c>
      <c r="CV416">
        <v>29</v>
      </c>
      <c r="CW416">
        <v>30</v>
      </c>
      <c r="CX416">
        <v>29</v>
      </c>
      <c r="CY416">
        <v>29</v>
      </c>
      <c r="CZ416">
        <v>31</v>
      </c>
      <c r="DA416">
        <v>31</v>
      </c>
      <c r="DB416">
        <v>31</v>
      </c>
      <c r="DC416">
        <v>31</v>
      </c>
      <c r="DD416">
        <v>31</v>
      </c>
      <c r="DE416">
        <v>31</v>
      </c>
      <c r="DF416">
        <v>31</v>
      </c>
      <c r="DG416">
        <v>33</v>
      </c>
      <c r="DH416">
        <v>34</v>
      </c>
      <c r="DI416">
        <v>34</v>
      </c>
      <c r="DJ416">
        <v>34</v>
      </c>
      <c r="DK416">
        <v>34</v>
      </c>
      <c r="DL416">
        <v>35</v>
      </c>
      <c r="DM416">
        <v>35</v>
      </c>
      <c r="DN416">
        <v>35</v>
      </c>
    </row>
    <row r="417" spans="2:118">
      <c r="B417" t="s">
        <v>540</v>
      </c>
      <c r="C417">
        <v>33.241167130000001</v>
      </c>
      <c r="D417">
        <v>-93.606770710000006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1</v>
      </c>
      <c r="CA417">
        <v>1</v>
      </c>
      <c r="CB417">
        <v>1</v>
      </c>
      <c r="CC417">
        <v>1</v>
      </c>
      <c r="CD417">
        <v>1</v>
      </c>
      <c r="CE417">
        <v>2</v>
      </c>
      <c r="CF417">
        <v>2</v>
      </c>
      <c r="CG417">
        <v>2</v>
      </c>
      <c r="CH417">
        <v>2</v>
      </c>
      <c r="CI417">
        <v>3</v>
      </c>
      <c r="CJ417">
        <v>3</v>
      </c>
      <c r="CK417">
        <v>4</v>
      </c>
      <c r="CL417">
        <v>5</v>
      </c>
      <c r="CM417">
        <v>5</v>
      </c>
      <c r="CN417">
        <v>4</v>
      </c>
      <c r="CO417">
        <v>4</v>
      </c>
      <c r="CP417">
        <v>4</v>
      </c>
      <c r="CQ417">
        <v>4</v>
      </c>
      <c r="CR417">
        <v>4</v>
      </c>
      <c r="CS417">
        <v>6</v>
      </c>
      <c r="CT417">
        <v>6</v>
      </c>
      <c r="CU417">
        <v>6</v>
      </c>
      <c r="CV417">
        <v>6</v>
      </c>
      <c r="CW417">
        <v>7</v>
      </c>
      <c r="CX417">
        <v>7</v>
      </c>
      <c r="CY417">
        <v>7</v>
      </c>
      <c r="CZ417">
        <v>7</v>
      </c>
      <c r="DA417">
        <v>8</v>
      </c>
      <c r="DB417">
        <v>8</v>
      </c>
      <c r="DC417">
        <v>8</v>
      </c>
      <c r="DD417">
        <v>8</v>
      </c>
      <c r="DE417">
        <v>8</v>
      </c>
      <c r="DF417">
        <v>9</v>
      </c>
      <c r="DG417">
        <v>9</v>
      </c>
      <c r="DH417">
        <v>9</v>
      </c>
      <c r="DI417">
        <v>9</v>
      </c>
      <c r="DJ417">
        <v>9</v>
      </c>
      <c r="DK417">
        <v>9</v>
      </c>
      <c r="DL417">
        <v>9</v>
      </c>
      <c r="DM417">
        <v>9</v>
      </c>
      <c r="DN417">
        <v>9</v>
      </c>
    </row>
    <row r="418" spans="2:118">
      <c r="B418" t="s">
        <v>540</v>
      </c>
      <c r="C418">
        <v>36.041881959999998</v>
      </c>
      <c r="D418">
        <v>-91.108671979999997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1</v>
      </c>
      <c r="BO418">
        <v>1</v>
      </c>
      <c r="BP418">
        <v>0</v>
      </c>
      <c r="BQ418">
        <v>1</v>
      </c>
      <c r="BR418">
        <v>1</v>
      </c>
      <c r="BS418">
        <v>1</v>
      </c>
      <c r="BT418">
        <v>1</v>
      </c>
      <c r="BU418">
        <v>1</v>
      </c>
      <c r="BV418">
        <v>1</v>
      </c>
      <c r="BW418">
        <v>1</v>
      </c>
      <c r="BX418">
        <v>1</v>
      </c>
      <c r="BY418">
        <v>1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9</v>
      </c>
      <c r="CF418">
        <v>9</v>
      </c>
      <c r="CG418">
        <v>10</v>
      </c>
      <c r="CH418">
        <v>11</v>
      </c>
      <c r="CI418">
        <v>11</v>
      </c>
      <c r="CJ418">
        <v>11</v>
      </c>
      <c r="CK418">
        <v>11</v>
      </c>
      <c r="CL418">
        <v>12</v>
      </c>
      <c r="CM418">
        <v>24</v>
      </c>
      <c r="CN418">
        <v>25</v>
      </c>
      <c r="CO418">
        <v>26</v>
      </c>
      <c r="CP418">
        <v>26</v>
      </c>
      <c r="CQ418">
        <v>26</v>
      </c>
      <c r="CR418">
        <v>29</v>
      </c>
      <c r="CS418">
        <v>37</v>
      </c>
      <c r="CT418">
        <v>38</v>
      </c>
      <c r="CU418">
        <v>41</v>
      </c>
      <c r="CV418">
        <v>42</v>
      </c>
      <c r="CW418">
        <v>43</v>
      </c>
      <c r="CX418">
        <v>45</v>
      </c>
      <c r="CY418">
        <v>46</v>
      </c>
      <c r="CZ418">
        <v>59</v>
      </c>
      <c r="DA418">
        <v>59</v>
      </c>
      <c r="DB418">
        <v>60</v>
      </c>
      <c r="DC418">
        <v>66</v>
      </c>
      <c r="DD418">
        <v>67</v>
      </c>
      <c r="DE418">
        <v>67</v>
      </c>
      <c r="DF418">
        <v>69</v>
      </c>
      <c r="DG418">
        <v>69</v>
      </c>
      <c r="DH418">
        <v>69</v>
      </c>
      <c r="DI418">
        <v>69</v>
      </c>
      <c r="DJ418">
        <v>70</v>
      </c>
      <c r="DK418">
        <v>69</v>
      </c>
      <c r="DL418">
        <v>71</v>
      </c>
      <c r="DM418">
        <v>71</v>
      </c>
      <c r="DN418">
        <v>72</v>
      </c>
    </row>
    <row r="419" spans="2:118">
      <c r="B419" t="s">
        <v>540</v>
      </c>
      <c r="C419">
        <v>34.784989039999999</v>
      </c>
      <c r="D419">
        <v>-90.783838660000001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2</v>
      </c>
      <c r="CF419">
        <v>2</v>
      </c>
      <c r="CG419">
        <v>2</v>
      </c>
      <c r="CH419">
        <v>2</v>
      </c>
      <c r="CI419">
        <v>2</v>
      </c>
      <c r="CJ419">
        <v>2</v>
      </c>
      <c r="CK419">
        <v>3</v>
      </c>
      <c r="CL419">
        <v>3</v>
      </c>
      <c r="CM419">
        <v>3</v>
      </c>
      <c r="CN419">
        <v>3</v>
      </c>
      <c r="CO419">
        <v>3</v>
      </c>
      <c r="CP419">
        <v>3</v>
      </c>
      <c r="CQ419">
        <v>3</v>
      </c>
      <c r="CR419">
        <v>3</v>
      </c>
      <c r="CS419">
        <v>3</v>
      </c>
      <c r="CT419">
        <v>3</v>
      </c>
      <c r="CU419">
        <v>3</v>
      </c>
      <c r="CV419">
        <v>3</v>
      </c>
      <c r="CW419">
        <v>3</v>
      </c>
      <c r="CX419">
        <v>3</v>
      </c>
      <c r="CY419">
        <v>3</v>
      </c>
      <c r="CZ419">
        <v>3</v>
      </c>
      <c r="DA419">
        <v>3</v>
      </c>
      <c r="DB419">
        <v>3</v>
      </c>
      <c r="DC419">
        <v>3</v>
      </c>
      <c r="DD419">
        <v>3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5</v>
      </c>
      <c r="DK419">
        <v>5</v>
      </c>
      <c r="DL419">
        <v>9</v>
      </c>
      <c r="DM419">
        <v>9</v>
      </c>
      <c r="DN419">
        <v>10</v>
      </c>
    </row>
    <row r="420" spans="2:118">
      <c r="B420" t="s">
        <v>540</v>
      </c>
      <c r="C420">
        <v>33.95317155</v>
      </c>
      <c r="D420">
        <v>-91.740028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2</v>
      </c>
      <c r="BO420">
        <v>2</v>
      </c>
      <c r="BP420">
        <v>2</v>
      </c>
      <c r="BQ420">
        <v>5</v>
      </c>
      <c r="BR420">
        <v>5</v>
      </c>
      <c r="BS420">
        <v>6</v>
      </c>
      <c r="BT420">
        <v>6</v>
      </c>
      <c r="BU420">
        <v>6</v>
      </c>
      <c r="BV420">
        <v>6</v>
      </c>
      <c r="BW420">
        <v>6</v>
      </c>
      <c r="BX420">
        <v>6</v>
      </c>
      <c r="BY420">
        <v>6</v>
      </c>
      <c r="BZ420">
        <v>6</v>
      </c>
      <c r="CA420">
        <v>7</v>
      </c>
      <c r="CB420">
        <v>7</v>
      </c>
      <c r="CC420">
        <v>10</v>
      </c>
      <c r="CD420">
        <v>11</v>
      </c>
      <c r="CE420">
        <v>10</v>
      </c>
      <c r="CF420">
        <v>10</v>
      </c>
      <c r="CG420">
        <v>10</v>
      </c>
      <c r="CH420">
        <v>11</v>
      </c>
      <c r="CI420">
        <v>56</v>
      </c>
      <c r="CJ420">
        <v>56</v>
      </c>
      <c r="CK420">
        <v>59</v>
      </c>
      <c r="CL420">
        <v>61</v>
      </c>
      <c r="CM420">
        <v>94</v>
      </c>
      <c r="CN420">
        <v>110</v>
      </c>
      <c r="CO420">
        <v>111</v>
      </c>
      <c r="CP420">
        <v>258</v>
      </c>
      <c r="CQ420">
        <v>258</v>
      </c>
      <c r="CR420">
        <v>445</v>
      </c>
      <c r="CS420">
        <v>630</v>
      </c>
      <c r="CT420">
        <v>707</v>
      </c>
      <c r="CU420">
        <v>721</v>
      </c>
      <c r="CV420">
        <v>727</v>
      </c>
      <c r="CW420">
        <v>754</v>
      </c>
      <c r="CX420">
        <v>755</v>
      </c>
      <c r="CY420">
        <v>756</v>
      </c>
      <c r="CZ420">
        <v>814</v>
      </c>
      <c r="DA420">
        <v>816</v>
      </c>
      <c r="DB420">
        <v>817</v>
      </c>
      <c r="DC420">
        <v>822</v>
      </c>
      <c r="DD420">
        <v>842</v>
      </c>
      <c r="DE420">
        <v>853</v>
      </c>
      <c r="DF420">
        <v>883</v>
      </c>
      <c r="DG420">
        <v>899</v>
      </c>
      <c r="DH420">
        <v>907</v>
      </c>
      <c r="DI420">
        <v>907</v>
      </c>
      <c r="DJ420">
        <v>937</v>
      </c>
      <c r="DK420">
        <v>941</v>
      </c>
      <c r="DL420">
        <v>942</v>
      </c>
      <c r="DM420">
        <v>942</v>
      </c>
      <c r="DN420">
        <v>949</v>
      </c>
    </row>
    <row r="421" spans="2:118">
      <c r="B421" t="s">
        <v>540</v>
      </c>
      <c r="C421">
        <v>33.703756650000003</v>
      </c>
      <c r="D421">
        <v>-94.23468590999999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</row>
    <row r="422" spans="2:118">
      <c r="B422" t="s">
        <v>540</v>
      </c>
      <c r="C422">
        <v>35.214132339999999</v>
      </c>
      <c r="D422">
        <v>-93.719510159999999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1</v>
      </c>
      <c r="CD422">
        <v>1</v>
      </c>
      <c r="CE422">
        <v>1</v>
      </c>
      <c r="CF422">
        <v>1</v>
      </c>
      <c r="CG422">
        <v>2</v>
      </c>
      <c r="CH422">
        <v>2</v>
      </c>
      <c r="CI422">
        <v>2</v>
      </c>
      <c r="CJ422">
        <v>2</v>
      </c>
      <c r="CK422">
        <v>2</v>
      </c>
      <c r="CL422">
        <v>2</v>
      </c>
      <c r="CM422">
        <v>2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2</v>
      </c>
      <c r="DF422">
        <v>3</v>
      </c>
      <c r="DG422">
        <v>3</v>
      </c>
      <c r="DH422">
        <v>3</v>
      </c>
      <c r="DI422">
        <v>3</v>
      </c>
      <c r="DJ422">
        <v>3</v>
      </c>
      <c r="DK422">
        <v>3</v>
      </c>
      <c r="DL422">
        <v>3</v>
      </c>
      <c r="DM422">
        <v>4</v>
      </c>
      <c r="DN422">
        <v>4</v>
      </c>
    </row>
    <row r="423" spans="2:118">
      <c r="B423" t="s">
        <v>540</v>
      </c>
      <c r="C423">
        <v>34.753921990000002</v>
      </c>
      <c r="D423">
        <v>-91.88742356999999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1</v>
      </c>
      <c r="BR423">
        <v>1</v>
      </c>
      <c r="BS423">
        <v>1</v>
      </c>
      <c r="BT423">
        <v>1</v>
      </c>
      <c r="BU423">
        <v>1</v>
      </c>
      <c r="BV423">
        <v>1</v>
      </c>
      <c r="BW423">
        <v>6</v>
      </c>
      <c r="BX423">
        <v>7</v>
      </c>
      <c r="BY423">
        <v>15</v>
      </c>
      <c r="BZ423">
        <v>16</v>
      </c>
      <c r="CA423">
        <v>16</v>
      </c>
      <c r="CB423">
        <v>17</v>
      </c>
      <c r="CC423">
        <v>23</v>
      </c>
      <c r="CD423">
        <v>23</v>
      </c>
      <c r="CE423">
        <v>26</v>
      </c>
      <c r="CF423">
        <v>26</v>
      </c>
      <c r="CG423">
        <v>27</v>
      </c>
      <c r="CH423">
        <v>30</v>
      </c>
      <c r="CI423">
        <v>29</v>
      </c>
      <c r="CJ423">
        <v>29</v>
      </c>
      <c r="CK423">
        <v>30</v>
      </c>
      <c r="CL423">
        <v>30</v>
      </c>
      <c r="CM423">
        <v>30</v>
      </c>
      <c r="CN423">
        <v>30</v>
      </c>
      <c r="CO423">
        <v>26</v>
      </c>
      <c r="CP423">
        <v>26</v>
      </c>
      <c r="CQ423">
        <v>26</v>
      </c>
      <c r="CR423">
        <v>27</v>
      </c>
      <c r="CS423">
        <v>30</v>
      </c>
      <c r="CT423">
        <v>31</v>
      </c>
      <c r="CU423">
        <v>33</v>
      </c>
      <c r="CV423">
        <v>38</v>
      </c>
      <c r="CW423">
        <v>39</v>
      </c>
      <c r="CX423">
        <v>40</v>
      </c>
      <c r="CY423">
        <v>41</v>
      </c>
      <c r="CZ423">
        <v>41</v>
      </c>
      <c r="DA423">
        <v>41</v>
      </c>
      <c r="DB423">
        <v>41</v>
      </c>
      <c r="DC423">
        <v>43</v>
      </c>
      <c r="DD423">
        <v>44</v>
      </c>
      <c r="DE423">
        <v>44</v>
      </c>
      <c r="DF423">
        <v>44</v>
      </c>
      <c r="DG423">
        <v>44</v>
      </c>
      <c r="DH423">
        <v>44</v>
      </c>
      <c r="DI423">
        <v>44</v>
      </c>
      <c r="DJ423">
        <v>45</v>
      </c>
      <c r="DK423">
        <v>45</v>
      </c>
      <c r="DL423">
        <v>44</v>
      </c>
      <c r="DM423">
        <v>43</v>
      </c>
      <c r="DN423">
        <v>44</v>
      </c>
    </row>
    <row r="424" spans="2:118">
      <c r="B424" t="s">
        <v>540</v>
      </c>
      <c r="C424">
        <v>36.010381850000002</v>
      </c>
      <c r="D424">
        <v>-93.725249430000005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1</v>
      </c>
      <c r="CF424">
        <v>1</v>
      </c>
      <c r="CG424">
        <v>1</v>
      </c>
      <c r="CH424">
        <v>1</v>
      </c>
      <c r="CI424">
        <v>1</v>
      </c>
      <c r="CJ424">
        <v>1</v>
      </c>
      <c r="CK424">
        <v>1</v>
      </c>
      <c r="CL424">
        <v>1</v>
      </c>
      <c r="CM424">
        <v>1</v>
      </c>
      <c r="CN424">
        <v>1</v>
      </c>
      <c r="CO424">
        <v>1</v>
      </c>
      <c r="CP424">
        <v>1</v>
      </c>
      <c r="CQ424">
        <v>1</v>
      </c>
      <c r="CR424">
        <v>1</v>
      </c>
      <c r="CS424">
        <v>1</v>
      </c>
      <c r="CT424">
        <v>1</v>
      </c>
      <c r="CU424">
        <v>1</v>
      </c>
      <c r="CV424">
        <v>1</v>
      </c>
      <c r="CW424">
        <v>1</v>
      </c>
      <c r="CX424">
        <v>1</v>
      </c>
      <c r="CY424">
        <v>1</v>
      </c>
      <c r="CZ424">
        <v>1</v>
      </c>
      <c r="DA424">
        <v>1</v>
      </c>
      <c r="DB424">
        <v>1</v>
      </c>
      <c r="DC424">
        <v>1</v>
      </c>
      <c r="DD424">
        <v>1</v>
      </c>
      <c r="DE424">
        <v>1</v>
      </c>
      <c r="DF424">
        <v>1</v>
      </c>
      <c r="DG424">
        <v>1</v>
      </c>
      <c r="DH424">
        <v>1</v>
      </c>
      <c r="DI424">
        <v>1</v>
      </c>
      <c r="DJ424">
        <v>1</v>
      </c>
      <c r="DK424">
        <v>1</v>
      </c>
      <c r="DL424">
        <v>1</v>
      </c>
      <c r="DM424">
        <v>1</v>
      </c>
      <c r="DN424">
        <v>1</v>
      </c>
    </row>
    <row r="425" spans="2:118">
      <c r="B425" t="s">
        <v>540</v>
      </c>
      <c r="C425">
        <v>36.268444850000002</v>
      </c>
      <c r="D425">
        <v>-92.68451899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  <c r="DI425">
        <v>1</v>
      </c>
      <c r="DJ425">
        <v>1</v>
      </c>
      <c r="DK425">
        <v>1</v>
      </c>
      <c r="DL425">
        <v>1</v>
      </c>
      <c r="DM425">
        <v>1</v>
      </c>
      <c r="DN425">
        <v>1</v>
      </c>
    </row>
    <row r="426" spans="2:118">
      <c r="B426" t="s">
        <v>540</v>
      </c>
      <c r="C426">
        <v>33.314034229999997</v>
      </c>
      <c r="D426">
        <v>-93.89285257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1</v>
      </c>
      <c r="BX426">
        <v>7</v>
      </c>
      <c r="BY426">
        <v>8</v>
      </c>
      <c r="BZ426">
        <v>8</v>
      </c>
      <c r="CA426">
        <v>8</v>
      </c>
      <c r="CB426">
        <v>8</v>
      </c>
      <c r="CC426">
        <v>13</v>
      </c>
      <c r="CD426">
        <v>16</v>
      </c>
      <c r="CE426">
        <v>19</v>
      </c>
      <c r="CF426">
        <v>20</v>
      </c>
      <c r="CG426">
        <v>22</v>
      </c>
      <c r="CH426">
        <v>22</v>
      </c>
      <c r="CI426">
        <v>24</v>
      </c>
      <c r="CJ426">
        <v>28</v>
      </c>
      <c r="CK426">
        <v>28</v>
      </c>
      <c r="CL426">
        <v>29</v>
      </c>
      <c r="CM426">
        <v>29</v>
      </c>
      <c r="CN426">
        <v>29</v>
      </c>
      <c r="CO426">
        <v>29</v>
      </c>
      <c r="CP426">
        <v>30</v>
      </c>
      <c r="CQ426">
        <v>30</v>
      </c>
      <c r="CR426">
        <v>30</v>
      </c>
      <c r="CS426">
        <v>31</v>
      </c>
      <c r="CT426">
        <v>32</v>
      </c>
      <c r="CU426">
        <v>32</v>
      </c>
      <c r="CV426">
        <v>32</v>
      </c>
      <c r="CW426">
        <v>33</v>
      </c>
      <c r="CX426">
        <v>33</v>
      </c>
      <c r="CY426">
        <v>33</v>
      </c>
      <c r="CZ426">
        <v>34</v>
      </c>
      <c r="DA426">
        <v>34</v>
      </c>
      <c r="DB426">
        <v>34</v>
      </c>
      <c r="DC426">
        <v>35</v>
      </c>
      <c r="DD426">
        <v>35</v>
      </c>
      <c r="DE426">
        <v>35</v>
      </c>
      <c r="DF426">
        <v>35</v>
      </c>
      <c r="DG426">
        <v>35</v>
      </c>
      <c r="DH426">
        <v>36</v>
      </c>
      <c r="DI426">
        <v>36</v>
      </c>
      <c r="DJ426">
        <v>36</v>
      </c>
      <c r="DK426">
        <v>37</v>
      </c>
      <c r="DL426">
        <v>38</v>
      </c>
      <c r="DM426">
        <v>40</v>
      </c>
      <c r="DN426">
        <v>40</v>
      </c>
    </row>
    <row r="427" spans="2:118">
      <c r="B427" t="s">
        <v>540</v>
      </c>
      <c r="C427">
        <v>35.762714850000002</v>
      </c>
      <c r="D427">
        <v>-90.05194369999999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1</v>
      </c>
      <c r="BZ427">
        <v>1</v>
      </c>
      <c r="CA427">
        <v>1</v>
      </c>
      <c r="CB427">
        <v>1</v>
      </c>
      <c r="CC427">
        <v>1</v>
      </c>
      <c r="CD427">
        <v>1</v>
      </c>
      <c r="CE427">
        <v>6</v>
      </c>
      <c r="CF427">
        <v>6</v>
      </c>
      <c r="CG427">
        <v>7</v>
      </c>
      <c r="CH427">
        <v>7</v>
      </c>
      <c r="CI427">
        <v>7</v>
      </c>
      <c r="CJ427">
        <v>7</v>
      </c>
      <c r="CK427">
        <v>7</v>
      </c>
      <c r="CL427">
        <v>8</v>
      </c>
      <c r="CM427">
        <v>8</v>
      </c>
      <c r="CN427">
        <v>8</v>
      </c>
      <c r="CO427">
        <v>8</v>
      </c>
      <c r="CP427">
        <v>9</v>
      </c>
      <c r="CQ427">
        <v>9</v>
      </c>
      <c r="CR427">
        <v>9</v>
      </c>
      <c r="CS427">
        <v>10</v>
      </c>
      <c r="CT427">
        <v>10</v>
      </c>
      <c r="CU427">
        <v>11</v>
      </c>
      <c r="CV427">
        <v>11</v>
      </c>
      <c r="CW427">
        <v>13</v>
      </c>
      <c r="CX427">
        <v>14</v>
      </c>
      <c r="CY427">
        <v>15</v>
      </c>
      <c r="CZ427">
        <v>19</v>
      </c>
      <c r="DA427">
        <v>20</v>
      </c>
      <c r="DB427">
        <v>20</v>
      </c>
      <c r="DC427">
        <v>20</v>
      </c>
      <c r="DD427">
        <v>23</v>
      </c>
      <c r="DE427">
        <v>41</v>
      </c>
      <c r="DF427">
        <v>42</v>
      </c>
      <c r="DG427">
        <v>42</v>
      </c>
      <c r="DH427">
        <v>47</v>
      </c>
      <c r="DI427">
        <v>47</v>
      </c>
      <c r="DJ427">
        <v>52</v>
      </c>
      <c r="DK427">
        <v>52</v>
      </c>
      <c r="DL427">
        <v>53</v>
      </c>
      <c r="DM427">
        <v>54</v>
      </c>
      <c r="DN427">
        <v>55</v>
      </c>
    </row>
    <row r="428" spans="2:118">
      <c r="B428" t="s">
        <v>540</v>
      </c>
      <c r="C428">
        <v>34.681593499999998</v>
      </c>
      <c r="D428">
        <v>-91.20540287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1</v>
      </c>
      <c r="CF428">
        <v>1</v>
      </c>
      <c r="CG428">
        <v>1</v>
      </c>
      <c r="CH428">
        <v>2</v>
      </c>
      <c r="CI428">
        <v>2</v>
      </c>
      <c r="CJ428">
        <v>2</v>
      </c>
      <c r="CK428">
        <v>2</v>
      </c>
      <c r="CL428">
        <v>2</v>
      </c>
      <c r="CM428">
        <v>2</v>
      </c>
      <c r="CN428">
        <v>2</v>
      </c>
      <c r="CO428">
        <v>3</v>
      </c>
      <c r="CP428">
        <v>4</v>
      </c>
      <c r="CQ428">
        <v>4</v>
      </c>
      <c r="CR428">
        <v>4</v>
      </c>
      <c r="CS428">
        <v>4</v>
      </c>
      <c r="CT428">
        <v>4</v>
      </c>
      <c r="CU428">
        <v>4</v>
      </c>
      <c r="CV428">
        <v>4</v>
      </c>
      <c r="CW428">
        <v>4</v>
      </c>
      <c r="CX428">
        <v>4</v>
      </c>
      <c r="CY428">
        <v>4</v>
      </c>
      <c r="CZ428">
        <v>4</v>
      </c>
      <c r="DA428">
        <v>4</v>
      </c>
      <c r="DB428">
        <v>4</v>
      </c>
      <c r="DC428">
        <v>4</v>
      </c>
      <c r="DD428">
        <v>4</v>
      </c>
      <c r="DE428">
        <v>4</v>
      </c>
      <c r="DF428">
        <v>4</v>
      </c>
      <c r="DG428">
        <v>4</v>
      </c>
      <c r="DH428">
        <v>4</v>
      </c>
      <c r="DI428">
        <v>4</v>
      </c>
      <c r="DJ428">
        <v>5</v>
      </c>
      <c r="DK428">
        <v>5</v>
      </c>
      <c r="DL428">
        <v>5</v>
      </c>
      <c r="DM428">
        <v>5</v>
      </c>
      <c r="DN428">
        <v>5</v>
      </c>
    </row>
    <row r="429" spans="2:118">
      <c r="B429" t="s">
        <v>540</v>
      </c>
      <c r="C429">
        <v>34.537048740000003</v>
      </c>
      <c r="D429">
        <v>-93.658244780000004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</row>
    <row r="430" spans="2:118">
      <c r="B430" t="s">
        <v>540</v>
      </c>
      <c r="C430">
        <v>33.663401190000002</v>
      </c>
      <c r="D430">
        <v>-93.306324320000002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1</v>
      </c>
      <c r="BU430">
        <v>1</v>
      </c>
      <c r="BV430">
        <v>1</v>
      </c>
      <c r="BW430">
        <v>1</v>
      </c>
      <c r="BX430">
        <v>1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1</v>
      </c>
      <c r="CF430">
        <v>1</v>
      </c>
      <c r="CG430">
        <v>1</v>
      </c>
      <c r="CH430">
        <v>1</v>
      </c>
      <c r="CI430">
        <v>1</v>
      </c>
      <c r="CJ430">
        <v>1</v>
      </c>
      <c r="CK430">
        <v>1</v>
      </c>
      <c r="CL430">
        <v>1</v>
      </c>
      <c r="CM430">
        <v>1</v>
      </c>
      <c r="CN430">
        <v>1</v>
      </c>
      <c r="CO430">
        <v>1</v>
      </c>
      <c r="CP430">
        <v>1</v>
      </c>
      <c r="CQ430">
        <v>1</v>
      </c>
      <c r="CR430">
        <v>1</v>
      </c>
      <c r="CS430">
        <v>1</v>
      </c>
      <c r="CT430">
        <v>1</v>
      </c>
      <c r="CU430">
        <v>1</v>
      </c>
      <c r="CV430">
        <v>1</v>
      </c>
      <c r="CW430">
        <v>1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2</v>
      </c>
      <c r="DE430">
        <v>2</v>
      </c>
      <c r="DF430">
        <v>2</v>
      </c>
      <c r="DG430">
        <v>3</v>
      </c>
      <c r="DH430">
        <v>3</v>
      </c>
      <c r="DI430">
        <v>3</v>
      </c>
      <c r="DJ430">
        <v>3</v>
      </c>
      <c r="DK430">
        <v>3</v>
      </c>
      <c r="DL430">
        <v>3</v>
      </c>
      <c r="DM430">
        <v>3</v>
      </c>
      <c r="DN430">
        <v>3</v>
      </c>
    </row>
    <row r="431" spans="2:118">
      <c r="B431" t="s">
        <v>540</v>
      </c>
      <c r="C431">
        <v>35.919474909999998</v>
      </c>
      <c r="D431">
        <v>-93.21612969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2</v>
      </c>
      <c r="CN431">
        <v>2</v>
      </c>
      <c r="CO431">
        <v>2</v>
      </c>
      <c r="CP431">
        <v>2</v>
      </c>
      <c r="CQ431">
        <v>2</v>
      </c>
      <c r="CR431">
        <v>2</v>
      </c>
      <c r="CS431">
        <v>3</v>
      </c>
      <c r="CT431">
        <v>3</v>
      </c>
      <c r="CU431">
        <v>3</v>
      </c>
      <c r="CV431">
        <v>3</v>
      </c>
      <c r="CW431">
        <v>3</v>
      </c>
      <c r="CX431">
        <v>3</v>
      </c>
      <c r="CY431">
        <v>3</v>
      </c>
      <c r="CZ431">
        <v>3</v>
      </c>
      <c r="DA431">
        <v>3</v>
      </c>
      <c r="DB431">
        <v>3</v>
      </c>
      <c r="DC431">
        <v>3</v>
      </c>
      <c r="DD431">
        <v>3</v>
      </c>
      <c r="DE431">
        <v>3</v>
      </c>
      <c r="DF431">
        <v>3</v>
      </c>
      <c r="DG431">
        <v>3</v>
      </c>
      <c r="DH431">
        <v>3</v>
      </c>
      <c r="DI431">
        <v>3</v>
      </c>
      <c r="DJ431">
        <v>3</v>
      </c>
      <c r="DK431">
        <v>3</v>
      </c>
      <c r="DL431">
        <v>3</v>
      </c>
      <c r="DM431">
        <v>3</v>
      </c>
      <c r="DN431">
        <v>3</v>
      </c>
    </row>
    <row r="432" spans="2:118">
      <c r="B432" t="s">
        <v>540</v>
      </c>
      <c r="C432">
        <v>33.588398159999997</v>
      </c>
      <c r="D432">
        <v>-92.877959840000003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5</v>
      </c>
      <c r="CF432">
        <v>5</v>
      </c>
      <c r="CG432">
        <v>5</v>
      </c>
      <c r="CH432">
        <v>5</v>
      </c>
      <c r="CI432">
        <v>5</v>
      </c>
      <c r="CJ432">
        <v>5</v>
      </c>
      <c r="CK432">
        <v>5</v>
      </c>
      <c r="CL432">
        <v>5</v>
      </c>
      <c r="CM432">
        <v>5</v>
      </c>
      <c r="CN432">
        <v>5</v>
      </c>
      <c r="CO432">
        <v>5</v>
      </c>
      <c r="CP432">
        <v>5</v>
      </c>
      <c r="CQ432">
        <v>5</v>
      </c>
      <c r="CR432">
        <v>5</v>
      </c>
      <c r="CS432">
        <v>5</v>
      </c>
      <c r="CT432">
        <v>5</v>
      </c>
      <c r="CU432">
        <v>5</v>
      </c>
      <c r="CV432">
        <v>5</v>
      </c>
      <c r="CW432">
        <v>6</v>
      </c>
      <c r="CX432">
        <v>6</v>
      </c>
      <c r="CY432">
        <v>6</v>
      </c>
      <c r="CZ432">
        <v>6</v>
      </c>
      <c r="DA432">
        <v>7</v>
      </c>
      <c r="DB432">
        <v>7</v>
      </c>
      <c r="DC432">
        <v>7</v>
      </c>
      <c r="DD432">
        <v>7</v>
      </c>
      <c r="DE432">
        <v>7</v>
      </c>
      <c r="DF432">
        <v>7</v>
      </c>
      <c r="DG432">
        <v>8</v>
      </c>
      <c r="DH432">
        <v>8</v>
      </c>
      <c r="DI432">
        <v>8</v>
      </c>
      <c r="DJ432">
        <v>9</v>
      </c>
      <c r="DK432">
        <v>9</v>
      </c>
      <c r="DL432">
        <v>8</v>
      </c>
      <c r="DM432">
        <v>9</v>
      </c>
      <c r="DN432">
        <v>9</v>
      </c>
    </row>
    <row r="433" spans="2:118">
      <c r="B433" t="s">
        <v>540</v>
      </c>
      <c r="C433">
        <v>34.945915299999903</v>
      </c>
      <c r="D433">
        <v>-92.94372563999999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2</v>
      </c>
      <c r="CF433">
        <v>2</v>
      </c>
      <c r="CG433">
        <v>2</v>
      </c>
      <c r="CH433">
        <v>2</v>
      </c>
      <c r="CI433">
        <v>2</v>
      </c>
      <c r="CJ433">
        <v>2</v>
      </c>
      <c r="CK433">
        <v>2</v>
      </c>
      <c r="CL433">
        <v>2</v>
      </c>
      <c r="CM433">
        <v>3</v>
      </c>
      <c r="CN433">
        <v>3</v>
      </c>
      <c r="CO433">
        <v>3</v>
      </c>
      <c r="CP433">
        <v>3</v>
      </c>
      <c r="CQ433">
        <v>3</v>
      </c>
      <c r="CR433">
        <v>3</v>
      </c>
      <c r="CS433">
        <v>3</v>
      </c>
      <c r="CT433">
        <v>6</v>
      </c>
      <c r="CU433">
        <v>6</v>
      </c>
      <c r="CV433">
        <v>6</v>
      </c>
      <c r="CW433">
        <v>6</v>
      </c>
      <c r="CX433">
        <v>6</v>
      </c>
      <c r="CY433">
        <v>6</v>
      </c>
      <c r="CZ433">
        <v>7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7</v>
      </c>
      <c r="DH433">
        <v>7</v>
      </c>
      <c r="DI433">
        <v>7</v>
      </c>
      <c r="DJ433">
        <v>8</v>
      </c>
      <c r="DK433">
        <v>8</v>
      </c>
      <c r="DL433">
        <v>8</v>
      </c>
      <c r="DM433">
        <v>8</v>
      </c>
      <c r="DN433">
        <v>10</v>
      </c>
    </row>
    <row r="434" spans="2:118">
      <c r="B434" t="s">
        <v>540</v>
      </c>
      <c r="C434">
        <v>34.432684549999998</v>
      </c>
      <c r="D434">
        <v>-90.848001539999998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3</v>
      </c>
      <c r="CG434">
        <v>3</v>
      </c>
      <c r="CH434">
        <v>3</v>
      </c>
      <c r="CI434">
        <v>4</v>
      </c>
      <c r="CJ434">
        <v>4</v>
      </c>
      <c r="CK434">
        <v>4</v>
      </c>
      <c r="CL434">
        <v>4</v>
      </c>
      <c r="CM434">
        <v>4</v>
      </c>
      <c r="CN434">
        <v>4</v>
      </c>
      <c r="CO434">
        <v>4</v>
      </c>
      <c r="CP434">
        <v>4</v>
      </c>
      <c r="CQ434">
        <v>4</v>
      </c>
      <c r="CR434">
        <v>4</v>
      </c>
      <c r="CS434">
        <v>4</v>
      </c>
      <c r="CT434">
        <v>4</v>
      </c>
      <c r="CU434">
        <v>4</v>
      </c>
      <c r="CV434">
        <v>4</v>
      </c>
      <c r="CW434">
        <v>5</v>
      </c>
      <c r="CX434">
        <v>5</v>
      </c>
      <c r="CY434">
        <v>5</v>
      </c>
      <c r="CZ434">
        <v>5</v>
      </c>
      <c r="DA434">
        <v>5</v>
      </c>
      <c r="DB434">
        <v>5</v>
      </c>
      <c r="DC434">
        <v>6</v>
      </c>
      <c r="DD434">
        <v>6</v>
      </c>
      <c r="DE434">
        <v>5</v>
      </c>
      <c r="DF434">
        <v>5</v>
      </c>
      <c r="DG434">
        <v>5</v>
      </c>
      <c r="DH434">
        <v>4</v>
      </c>
      <c r="DI434">
        <v>4</v>
      </c>
      <c r="DJ434">
        <v>4</v>
      </c>
      <c r="DK434">
        <v>4</v>
      </c>
      <c r="DL434">
        <v>4</v>
      </c>
      <c r="DM434">
        <v>4</v>
      </c>
      <c r="DN434">
        <v>4</v>
      </c>
    </row>
    <row r="435" spans="2:118">
      <c r="B435" t="s">
        <v>540</v>
      </c>
      <c r="C435">
        <v>34.162504140000003</v>
      </c>
      <c r="D435">
        <v>-93.657893490000006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1</v>
      </c>
      <c r="BP435">
        <v>1</v>
      </c>
      <c r="BQ435">
        <v>1</v>
      </c>
      <c r="BR435">
        <v>1</v>
      </c>
      <c r="BS435">
        <v>1</v>
      </c>
      <c r="BT435">
        <v>1</v>
      </c>
      <c r="BU435">
        <v>1</v>
      </c>
      <c r="BV435">
        <v>1</v>
      </c>
      <c r="BW435">
        <v>1</v>
      </c>
      <c r="BX435">
        <v>1</v>
      </c>
      <c r="BY435">
        <v>1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2</v>
      </c>
      <c r="CG435">
        <v>2</v>
      </c>
      <c r="CH435">
        <v>2</v>
      </c>
      <c r="CI435">
        <v>2</v>
      </c>
      <c r="CJ435">
        <v>2</v>
      </c>
      <c r="CK435">
        <v>2</v>
      </c>
      <c r="CL435">
        <v>2</v>
      </c>
      <c r="CM435">
        <v>2</v>
      </c>
      <c r="CN435">
        <v>2</v>
      </c>
      <c r="CO435">
        <v>2</v>
      </c>
      <c r="CP435">
        <v>2</v>
      </c>
      <c r="CQ435">
        <v>2</v>
      </c>
      <c r="CR435">
        <v>3</v>
      </c>
      <c r="CS435">
        <v>3</v>
      </c>
      <c r="CT435">
        <v>3</v>
      </c>
      <c r="CU435">
        <v>3</v>
      </c>
      <c r="CV435">
        <v>3</v>
      </c>
      <c r="CW435">
        <v>3</v>
      </c>
      <c r="CX435">
        <v>3</v>
      </c>
      <c r="CY435">
        <v>3</v>
      </c>
      <c r="CZ435">
        <v>3</v>
      </c>
      <c r="DA435">
        <v>3</v>
      </c>
      <c r="DB435">
        <v>3</v>
      </c>
      <c r="DC435">
        <v>3</v>
      </c>
      <c r="DD435">
        <v>3</v>
      </c>
      <c r="DE435">
        <v>3</v>
      </c>
      <c r="DF435">
        <v>3</v>
      </c>
      <c r="DG435">
        <v>3</v>
      </c>
      <c r="DH435">
        <v>3</v>
      </c>
      <c r="DI435">
        <v>3</v>
      </c>
      <c r="DJ435">
        <v>3</v>
      </c>
      <c r="DK435">
        <v>3</v>
      </c>
      <c r="DL435">
        <v>3</v>
      </c>
      <c r="DM435">
        <v>3</v>
      </c>
      <c r="DN435">
        <v>3</v>
      </c>
    </row>
    <row r="436" spans="2:118">
      <c r="B436" t="s">
        <v>540</v>
      </c>
      <c r="C436">
        <v>35.574335339999998</v>
      </c>
      <c r="D436">
        <v>-90.662687129999995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1</v>
      </c>
      <c r="BN436">
        <v>3</v>
      </c>
      <c r="BO436">
        <v>3</v>
      </c>
      <c r="BP436">
        <v>3</v>
      </c>
      <c r="BQ436">
        <v>3</v>
      </c>
      <c r="BR436">
        <v>3</v>
      </c>
      <c r="BS436">
        <v>3</v>
      </c>
      <c r="BT436">
        <v>3</v>
      </c>
      <c r="BU436">
        <v>3</v>
      </c>
      <c r="BV436">
        <v>5</v>
      </c>
      <c r="BW436">
        <v>5</v>
      </c>
      <c r="BX436">
        <v>5</v>
      </c>
      <c r="BY436">
        <v>5</v>
      </c>
      <c r="BZ436">
        <v>5</v>
      </c>
      <c r="CA436">
        <v>5</v>
      </c>
      <c r="CB436">
        <v>5</v>
      </c>
      <c r="CC436">
        <v>6</v>
      </c>
      <c r="CD436">
        <v>6</v>
      </c>
      <c r="CE436">
        <v>6</v>
      </c>
      <c r="CF436">
        <v>7</v>
      </c>
      <c r="CG436">
        <v>7</v>
      </c>
      <c r="CH436">
        <v>7</v>
      </c>
      <c r="CI436">
        <v>7</v>
      </c>
      <c r="CJ436">
        <v>7</v>
      </c>
      <c r="CK436">
        <v>7</v>
      </c>
      <c r="CL436">
        <v>9</v>
      </c>
      <c r="CM436">
        <v>10</v>
      </c>
      <c r="CN436">
        <v>10</v>
      </c>
      <c r="CO436">
        <v>10</v>
      </c>
      <c r="CP436">
        <v>10</v>
      </c>
      <c r="CQ436">
        <v>10</v>
      </c>
      <c r="CR436">
        <v>11</v>
      </c>
      <c r="CS436">
        <v>13</v>
      </c>
      <c r="CT436">
        <v>14</v>
      </c>
      <c r="CU436">
        <v>14</v>
      </c>
      <c r="CV436">
        <v>16</v>
      </c>
      <c r="CW436">
        <v>18</v>
      </c>
      <c r="CX436">
        <v>18</v>
      </c>
      <c r="CY436">
        <v>19</v>
      </c>
      <c r="CZ436">
        <v>22</v>
      </c>
      <c r="DA436">
        <v>23</v>
      </c>
      <c r="DB436">
        <v>23</v>
      </c>
      <c r="DC436">
        <v>23</v>
      </c>
      <c r="DD436">
        <v>23</v>
      </c>
      <c r="DE436">
        <v>25</v>
      </c>
      <c r="DF436">
        <v>25</v>
      </c>
      <c r="DG436">
        <v>25</v>
      </c>
      <c r="DH436">
        <v>25</v>
      </c>
      <c r="DI436">
        <v>25</v>
      </c>
      <c r="DJ436">
        <v>25</v>
      </c>
      <c r="DK436">
        <v>25</v>
      </c>
      <c r="DL436">
        <v>25</v>
      </c>
      <c r="DM436">
        <v>25</v>
      </c>
      <c r="DN436">
        <v>25</v>
      </c>
    </row>
    <row r="437" spans="2:118">
      <c r="B437" t="s">
        <v>540</v>
      </c>
      <c r="C437">
        <v>34.482548790000003</v>
      </c>
      <c r="D437">
        <v>-94.22728802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1</v>
      </c>
      <c r="BO437">
        <v>1</v>
      </c>
      <c r="BP437">
        <v>1</v>
      </c>
      <c r="BQ437">
        <v>1</v>
      </c>
      <c r="BR437">
        <v>1</v>
      </c>
      <c r="BS437">
        <v>1</v>
      </c>
      <c r="BT437">
        <v>1</v>
      </c>
      <c r="BU437">
        <v>1</v>
      </c>
      <c r="BV437">
        <v>1</v>
      </c>
      <c r="BW437">
        <v>1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5</v>
      </c>
      <c r="CD437">
        <v>6</v>
      </c>
      <c r="CE437">
        <v>6</v>
      </c>
      <c r="CF437">
        <v>6</v>
      </c>
      <c r="CG437">
        <v>6</v>
      </c>
      <c r="CH437">
        <v>6</v>
      </c>
      <c r="CI437">
        <v>6</v>
      </c>
      <c r="CJ437">
        <v>6</v>
      </c>
      <c r="CK437">
        <v>6</v>
      </c>
      <c r="CL437">
        <v>6</v>
      </c>
      <c r="CM437">
        <v>7</v>
      </c>
      <c r="CN437">
        <v>7</v>
      </c>
      <c r="CO437">
        <v>7</v>
      </c>
      <c r="CP437">
        <v>7</v>
      </c>
      <c r="CQ437">
        <v>7</v>
      </c>
      <c r="CR437">
        <v>7</v>
      </c>
      <c r="CS437">
        <v>7</v>
      </c>
      <c r="CT437">
        <v>7</v>
      </c>
      <c r="CU437">
        <v>7</v>
      </c>
      <c r="CV437">
        <v>7</v>
      </c>
      <c r="CW437">
        <v>8</v>
      </c>
      <c r="CX437">
        <v>8</v>
      </c>
      <c r="CY437">
        <v>8</v>
      </c>
      <c r="CZ437">
        <v>8</v>
      </c>
      <c r="DA437">
        <v>8</v>
      </c>
      <c r="DB437">
        <v>7</v>
      </c>
      <c r="DC437">
        <v>8</v>
      </c>
      <c r="DD437">
        <v>8</v>
      </c>
      <c r="DE437">
        <v>7</v>
      </c>
      <c r="DF437">
        <v>7</v>
      </c>
      <c r="DG437">
        <v>7</v>
      </c>
      <c r="DH437">
        <v>7</v>
      </c>
      <c r="DI437">
        <v>7</v>
      </c>
      <c r="DJ437">
        <v>7</v>
      </c>
      <c r="DK437">
        <v>7</v>
      </c>
      <c r="DL437">
        <v>7</v>
      </c>
      <c r="DM437">
        <v>7</v>
      </c>
      <c r="DN437">
        <v>7</v>
      </c>
    </row>
    <row r="438" spans="2:118">
      <c r="B438" t="s">
        <v>540</v>
      </c>
      <c r="C438">
        <v>35.44871474</v>
      </c>
      <c r="D438">
        <v>-93.032122189999995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5</v>
      </c>
      <c r="BW438">
        <v>6</v>
      </c>
      <c r="BX438">
        <v>6</v>
      </c>
      <c r="BY438">
        <v>8</v>
      </c>
      <c r="BZ438">
        <v>8</v>
      </c>
      <c r="CA438">
        <v>11</v>
      </c>
      <c r="CB438">
        <v>13</v>
      </c>
      <c r="CC438">
        <v>17</v>
      </c>
      <c r="CD438">
        <v>20</v>
      </c>
      <c r="CE438">
        <v>23</v>
      </c>
      <c r="CF438">
        <v>23</v>
      </c>
      <c r="CG438">
        <v>26</v>
      </c>
      <c r="CH438">
        <v>30</v>
      </c>
      <c r="CI438">
        <v>31</v>
      </c>
      <c r="CJ438">
        <v>31</v>
      </c>
      <c r="CK438">
        <v>31</v>
      </c>
      <c r="CL438">
        <v>33</v>
      </c>
      <c r="CM438">
        <v>33</v>
      </c>
      <c r="CN438">
        <v>35</v>
      </c>
      <c r="CO438">
        <v>35</v>
      </c>
      <c r="CP438">
        <v>35</v>
      </c>
      <c r="CQ438">
        <v>35</v>
      </c>
      <c r="CR438">
        <v>35</v>
      </c>
      <c r="CS438">
        <v>37</v>
      </c>
      <c r="CT438">
        <v>37</v>
      </c>
      <c r="CU438">
        <v>37</v>
      </c>
      <c r="CV438">
        <v>41</v>
      </c>
      <c r="CW438">
        <v>42</v>
      </c>
      <c r="CX438">
        <v>42</v>
      </c>
      <c r="CY438">
        <v>43</v>
      </c>
      <c r="CZ438">
        <v>43</v>
      </c>
      <c r="DA438">
        <v>43</v>
      </c>
      <c r="DB438">
        <v>44</v>
      </c>
      <c r="DC438">
        <v>44</v>
      </c>
      <c r="DD438">
        <v>44</v>
      </c>
      <c r="DE438">
        <v>45</v>
      </c>
      <c r="DF438">
        <v>46</v>
      </c>
      <c r="DG438">
        <v>47</v>
      </c>
      <c r="DH438">
        <v>47</v>
      </c>
      <c r="DI438">
        <v>47</v>
      </c>
      <c r="DJ438">
        <v>47</v>
      </c>
      <c r="DK438">
        <v>48</v>
      </c>
      <c r="DL438">
        <v>48</v>
      </c>
      <c r="DM438">
        <v>51</v>
      </c>
      <c r="DN438">
        <v>52</v>
      </c>
    </row>
    <row r="439" spans="2:118">
      <c r="B439" t="s">
        <v>540</v>
      </c>
      <c r="C439">
        <v>34.836244190000002</v>
      </c>
      <c r="D439">
        <v>-91.55162156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1</v>
      </c>
      <c r="CA439">
        <v>1</v>
      </c>
      <c r="CB439">
        <v>1</v>
      </c>
      <c r="CC439">
        <v>1</v>
      </c>
      <c r="CD439">
        <v>1</v>
      </c>
      <c r="CE439">
        <v>2</v>
      </c>
      <c r="CF439">
        <v>2</v>
      </c>
      <c r="CG439">
        <v>2</v>
      </c>
      <c r="CH439">
        <v>2</v>
      </c>
      <c r="CI439">
        <v>2</v>
      </c>
      <c r="CJ439">
        <v>2</v>
      </c>
      <c r="CK439">
        <v>2</v>
      </c>
      <c r="CL439">
        <v>2</v>
      </c>
      <c r="CM439">
        <v>2</v>
      </c>
      <c r="CN439">
        <v>2</v>
      </c>
      <c r="CO439">
        <v>2</v>
      </c>
      <c r="CP439">
        <v>2</v>
      </c>
      <c r="CQ439">
        <v>2</v>
      </c>
      <c r="CR439">
        <v>2</v>
      </c>
      <c r="CS439">
        <v>2</v>
      </c>
      <c r="CT439">
        <v>2</v>
      </c>
      <c r="CU439">
        <v>2</v>
      </c>
      <c r="CV439">
        <v>2</v>
      </c>
      <c r="CW439">
        <v>2</v>
      </c>
      <c r="CX439">
        <v>2</v>
      </c>
      <c r="CY439">
        <v>2</v>
      </c>
      <c r="CZ439">
        <v>2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</row>
    <row r="440" spans="2:118">
      <c r="B440" t="s">
        <v>540</v>
      </c>
      <c r="C440">
        <v>34.770540879999999</v>
      </c>
      <c r="D440">
        <v>-92.313551009999998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4</v>
      </c>
      <c r="BN440">
        <v>61</v>
      </c>
      <c r="BO440">
        <v>64</v>
      </c>
      <c r="BP440">
        <v>78</v>
      </c>
      <c r="BQ440">
        <v>83</v>
      </c>
      <c r="BR440">
        <v>88</v>
      </c>
      <c r="BS440">
        <v>92</v>
      </c>
      <c r="BT440">
        <v>93</v>
      </c>
      <c r="BU440">
        <v>94</v>
      </c>
      <c r="BV440">
        <v>102</v>
      </c>
      <c r="BW440">
        <v>107</v>
      </c>
      <c r="BX440">
        <v>115</v>
      </c>
      <c r="BY440">
        <v>130</v>
      </c>
      <c r="BZ440">
        <v>137</v>
      </c>
      <c r="CA440">
        <v>157</v>
      </c>
      <c r="CB440">
        <v>161</v>
      </c>
      <c r="CC440">
        <v>175</v>
      </c>
      <c r="CD440">
        <v>179</v>
      </c>
      <c r="CE440">
        <v>210</v>
      </c>
      <c r="CF440">
        <v>225</v>
      </c>
      <c r="CG440">
        <v>249</v>
      </c>
      <c r="CH440">
        <v>256</v>
      </c>
      <c r="CI440">
        <v>273</v>
      </c>
      <c r="CJ440">
        <v>297</v>
      </c>
      <c r="CK440">
        <v>343</v>
      </c>
      <c r="CL440">
        <v>355</v>
      </c>
      <c r="CM440">
        <v>360</v>
      </c>
      <c r="CN440">
        <v>368</v>
      </c>
      <c r="CO440">
        <v>377</v>
      </c>
      <c r="CP440">
        <v>388</v>
      </c>
      <c r="CQ440">
        <v>390</v>
      </c>
      <c r="CR440">
        <v>404</v>
      </c>
      <c r="CS440">
        <v>427</v>
      </c>
      <c r="CT440">
        <v>440</v>
      </c>
      <c r="CU440">
        <v>471</v>
      </c>
      <c r="CV440">
        <v>478</v>
      </c>
      <c r="CW440">
        <v>484</v>
      </c>
      <c r="CX440">
        <v>490</v>
      </c>
      <c r="CY440">
        <v>500</v>
      </c>
      <c r="CZ440">
        <v>518</v>
      </c>
      <c r="DA440">
        <v>527</v>
      </c>
      <c r="DB440">
        <v>539</v>
      </c>
      <c r="DC440">
        <v>550</v>
      </c>
      <c r="DD440">
        <v>551</v>
      </c>
      <c r="DE440">
        <v>565</v>
      </c>
      <c r="DF440">
        <v>576</v>
      </c>
      <c r="DG440">
        <v>588</v>
      </c>
      <c r="DH440">
        <v>603</v>
      </c>
      <c r="DI440">
        <v>603</v>
      </c>
      <c r="DJ440">
        <v>627</v>
      </c>
      <c r="DK440">
        <v>630</v>
      </c>
      <c r="DL440">
        <v>640</v>
      </c>
      <c r="DM440">
        <v>647</v>
      </c>
      <c r="DN440">
        <v>661</v>
      </c>
    </row>
    <row r="441" spans="2:118">
      <c r="B441" t="s">
        <v>540</v>
      </c>
      <c r="C441">
        <v>36.341571399999999</v>
      </c>
      <c r="D441">
        <v>-91.024555309999997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1</v>
      </c>
      <c r="BW441">
        <v>1</v>
      </c>
      <c r="BX441">
        <v>1</v>
      </c>
      <c r="BY441">
        <v>1</v>
      </c>
      <c r="BZ441">
        <v>1</v>
      </c>
      <c r="CA441">
        <v>1</v>
      </c>
      <c r="CB441">
        <v>1</v>
      </c>
      <c r="CC441">
        <v>1</v>
      </c>
      <c r="CD441">
        <v>6</v>
      </c>
      <c r="CE441">
        <v>7</v>
      </c>
      <c r="CF441">
        <v>7</v>
      </c>
      <c r="CG441">
        <v>8</v>
      </c>
      <c r="CH441">
        <v>8</v>
      </c>
      <c r="CI441">
        <v>8</v>
      </c>
      <c r="CJ441">
        <v>8</v>
      </c>
      <c r="CK441">
        <v>9</v>
      </c>
      <c r="CL441">
        <v>9</v>
      </c>
      <c r="CM441">
        <v>10</v>
      </c>
      <c r="CN441">
        <v>11</v>
      </c>
      <c r="CO441">
        <v>11</v>
      </c>
      <c r="CP441">
        <v>14</v>
      </c>
      <c r="CQ441">
        <v>14</v>
      </c>
      <c r="CR441">
        <v>14</v>
      </c>
      <c r="CS441">
        <v>14</v>
      </c>
      <c r="CT441">
        <v>15</v>
      </c>
      <c r="CU441">
        <v>15</v>
      </c>
      <c r="CV441">
        <v>16</v>
      </c>
      <c r="CW441">
        <v>16</v>
      </c>
      <c r="CX441">
        <v>17</v>
      </c>
      <c r="CY441">
        <v>17</v>
      </c>
      <c r="CZ441">
        <v>17</v>
      </c>
      <c r="DA441">
        <v>18</v>
      </c>
      <c r="DB441">
        <v>18</v>
      </c>
      <c r="DC441">
        <v>18</v>
      </c>
      <c r="DD441">
        <v>19</v>
      </c>
      <c r="DE441">
        <v>19</v>
      </c>
      <c r="DF441">
        <v>21</v>
      </c>
      <c r="DG441">
        <v>21</v>
      </c>
      <c r="DH441">
        <v>21</v>
      </c>
      <c r="DI441">
        <v>21</v>
      </c>
      <c r="DJ441">
        <v>21</v>
      </c>
      <c r="DK441">
        <v>22</v>
      </c>
      <c r="DL441">
        <v>22</v>
      </c>
      <c r="DM441">
        <v>22</v>
      </c>
      <c r="DN441">
        <v>22</v>
      </c>
    </row>
    <row r="442" spans="2:118">
      <c r="B442" t="s">
        <v>540</v>
      </c>
      <c r="C442">
        <v>35.022019759999999</v>
      </c>
      <c r="D442">
        <v>-90.74828137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0</v>
      </c>
      <c r="CB442">
        <v>11</v>
      </c>
      <c r="CC442">
        <v>27</v>
      </c>
      <c r="CD442">
        <v>29</v>
      </c>
      <c r="CE442">
        <v>31</v>
      </c>
      <c r="CF442">
        <v>31</v>
      </c>
      <c r="CG442">
        <v>31</v>
      </c>
      <c r="CH442">
        <v>32</v>
      </c>
      <c r="CI442">
        <v>34</v>
      </c>
      <c r="CJ442">
        <v>45</v>
      </c>
      <c r="CK442">
        <v>45</v>
      </c>
      <c r="CL442">
        <v>63</v>
      </c>
      <c r="CM442">
        <v>63</v>
      </c>
      <c r="CN442">
        <v>64</v>
      </c>
      <c r="CO442">
        <v>64</v>
      </c>
      <c r="CP442">
        <v>65</v>
      </c>
      <c r="CQ442">
        <v>65</v>
      </c>
      <c r="CR442">
        <v>66</v>
      </c>
      <c r="CS442">
        <v>69</v>
      </c>
      <c r="CT442">
        <v>74</v>
      </c>
      <c r="CU442">
        <v>75</v>
      </c>
      <c r="CV442">
        <v>80</v>
      </c>
      <c r="CW442">
        <v>81</v>
      </c>
      <c r="CX442">
        <v>82</v>
      </c>
      <c r="CY442">
        <v>83</v>
      </c>
      <c r="CZ442">
        <v>83</v>
      </c>
      <c r="DA442">
        <v>84</v>
      </c>
      <c r="DB442">
        <v>87</v>
      </c>
      <c r="DC442">
        <v>93</v>
      </c>
      <c r="DD442">
        <v>95</v>
      </c>
      <c r="DE442">
        <v>95</v>
      </c>
      <c r="DF442">
        <v>98</v>
      </c>
      <c r="DG442">
        <v>104</v>
      </c>
      <c r="DH442">
        <v>108</v>
      </c>
      <c r="DI442">
        <v>108</v>
      </c>
      <c r="DJ442">
        <v>278</v>
      </c>
      <c r="DK442">
        <v>279</v>
      </c>
      <c r="DL442">
        <v>305</v>
      </c>
      <c r="DM442">
        <v>310</v>
      </c>
      <c r="DN442">
        <v>316</v>
      </c>
    </row>
    <row r="443" spans="2:118">
      <c r="B443" t="s">
        <v>540</v>
      </c>
      <c r="C443">
        <v>34.649161450000001</v>
      </c>
      <c r="D443">
        <v>-92.67583224000000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1</v>
      </c>
      <c r="BN443">
        <v>4</v>
      </c>
      <c r="BO443">
        <v>4</v>
      </c>
      <c r="BP443">
        <v>4</v>
      </c>
      <c r="BQ443">
        <v>4</v>
      </c>
      <c r="BR443">
        <v>4</v>
      </c>
      <c r="BS443">
        <v>4</v>
      </c>
      <c r="BT443">
        <v>6</v>
      </c>
      <c r="BU443">
        <v>6</v>
      </c>
      <c r="BV443">
        <v>10</v>
      </c>
      <c r="BW443">
        <v>13</v>
      </c>
      <c r="BX443">
        <v>16</v>
      </c>
      <c r="BY443">
        <v>19</v>
      </c>
      <c r="BZ443">
        <v>21</v>
      </c>
      <c r="CA443">
        <v>27</v>
      </c>
      <c r="CB443">
        <v>29</v>
      </c>
      <c r="CC443">
        <v>33</v>
      </c>
      <c r="CD443">
        <v>33</v>
      </c>
      <c r="CE443">
        <v>31</v>
      </c>
      <c r="CF443">
        <v>31</v>
      </c>
      <c r="CG443">
        <v>32</v>
      </c>
      <c r="CH443">
        <v>32</v>
      </c>
      <c r="CI443">
        <v>32</v>
      </c>
      <c r="CJ443">
        <v>33</v>
      </c>
      <c r="CK443">
        <v>34</v>
      </c>
      <c r="CL443">
        <v>36</v>
      </c>
      <c r="CM443">
        <v>37</v>
      </c>
      <c r="CN443">
        <v>41</v>
      </c>
      <c r="CO443">
        <v>43</v>
      </c>
      <c r="CP443">
        <v>45</v>
      </c>
      <c r="CQ443">
        <v>45</v>
      </c>
      <c r="CR443">
        <v>47</v>
      </c>
      <c r="CS443">
        <v>51</v>
      </c>
      <c r="CT443">
        <v>54</v>
      </c>
      <c r="CU443">
        <v>54</v>
      </c>
      <c r="CV443">
        <v>55</v>
      </c>
      <c r="CW443">
        <v>56</v>
      </c>
      <c r="CX443">
        <v>57</v>
      </c>
      <c r="CY443">
        <v>59</v>
      </c>
      <c r="CZ443">
        <v>67</v>
      </c>
      <c r="DA443">
        <v>67</v>
      </c>
      <c r="DB443">
        <v>67</v>
      </c>
      <c r="DC443">
        <v>68</v>
      </c>
      <c r="DD443">
        <v>68</v>
      </c>
      <c r="DE443">
        <v>67</v>
      </c>
      <c r="DF443">
        <v>67</v>
      </c>
      <c r="DG443">
        <v>70</v>
      </c>
      <c r="DH443">
        <v>72</v>
      </c>
      <c r="DI443">
        <v>72</v>
      </c>
      <c r="DJ443">
        <v>73</v>
      </c>
      <c r="DK443">
        <v>73</v>
      </c>
      <c r="DL443">
        <v>75</v>
      </c>
      <c r="DM443">
        <v>76</v>
      </c>
      <c r="DN443">
        <v>78</v>
      </c>
    </row>
    <row r="444" spans="2:118">
      <c r="B444" t="s">
        <v>540</v>
      </c>
      <c r="C444">
        <v>34.855888870000001</v>
      </c>
      <c r="D444">
        <v>-94.063217600000002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1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  <c r="DI444">
        <v>1</v>
      </c>
      <c r="DJ444">
        <v>1</v>
      </c>
      <c r="DK444">
        <v>1</v>
      </c>
      <c r="DL444">
        <v>1</v>
      </c>
      <c r="DM444">
        <v>1</v>
      </c>
      <c r="DN444">
        <v>1</v>
      </c>
    </row>
    <row r="445" spans="2:118">
      <c r="B445" t="s">
        <v>540</v>
      </c>
      <c r="C445">
        <v>35.910936399999997</v>
      </c>
      <c r="D445">
        <v>-92.6993648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1</v>
      </c>
      <c r="BN445">
        <v>2</v>
      </c>
      <c r="BO445">
        <v>2</v>
      </c>
      <c r="BP445">
        <v>2</v>
      </c>
      <c r="BQ445">
        <v>2</v>
      </c>
      <c r="BR445">
        <v>2</v>
      </c>
      <c r="BS445">
        <v>2</v>
      </c>
      <c r="BT445">
        <v>2</v>
      </c>
      <c r="BU445">
        <v>2</v>
      </c>
      <c r="BV445">
        <v>2</v>
      </c>
      <c r="BW445">
        <v>2</v>
      </c>
      <c r="BX445">
        <v>2</v>
      </c>
      <c r="BY445">
        <v>2</v>
      </c>
      <c r="BZ445">
        <v>2</v>
      </c>
      <c r="CA445">
        <v>5</v>
      </c>
      <c r="CB445">
        <v>5</v>
      </c>
      <c r="CC445">
        <v>6</v>
      </c>
      <c r="CD445">
        <v>6</v>
      </c>
      <c r="CE445">
        <v>6</v>
      </c>
      <c r="CF445">
        <v>6</v>
      </c>
      <c r="CG445">
        <v>6</v>
      </c>
      <c r="CH445">
        <v>6</v>
      </c>
      <c r="CI445">
        <v>6</v>
      </c>
      <c r="CJ445">
        <v>6</v>
      </c>
      <c r="CK445">
        <v>6</v>
      </c>
      <c r="CL445">
        <v>6</v>
      </c>
      <c r="CM445">
        <v>6</v>
      </c>
      <c r="CN445">
        <v>6</v>
      </c>
      <c r="CO445">
        <v>6</v>
      </c>
      <c r="CP445">
        <v>6</v>
      </c>
      <c r="CQ445">
        <v>6</v>
      </c>
      <c r="CR445">
        <v>6</v>
      </c>
      <c r="CS445">
        <v>6</v>
      </c>
      <c r="CT445">
        <v>6</v>
      </c>
      <c r="CU445">
        <v>6</v>
      </c>
      <c r="CV445">
        <v>6</v>
      </c>
      <c r="CW445">
        <v>6</v>
      </c>
      <c r="CX445">
        <v>6</v>
      </c>
      <c r="CY445">
        <v>6</v>
      </c>
      <c r="CZ445">
        <v>6</v>
      </c>
      <c r="DA445">
        <v>6</v>
      </c>
      <c r="DB445">
        <v>6</v>
      </c>
      <c r="DC445">
        <v>6</v>
      </c>
      <c r="DD445">
        <v>6</v>
      </c>
      <c r="DE445">
        <v>6</v>
      </c>
      <c r="DF445">
        <v>6</v>
      </c>
      <c r="DG445">
        <v>6</v>
      </c>
      <c r="DH445">
        <v>6</v>
      </c>
      <c r="DI445">
        <v>6</v>
      </c>
      <c r="DJ445">
        <v>6</v>
      </c>
      <c r="DK445">
        <v>6</v>
      </c>
      <c r="DL445">
        <v>6</v>
      </c>
      <c r="DM445">
        <v>6</v>
      </c>
      <c r="DN445">
        <v>6</v>
      </c>
    </row>
    <row r="446" spans="2:118">
      <c r="B446" t="s">
        <v>540</v>
      </c>
      <c r="C446">
        <v>35.196055029999997</v>
      </c>
      <c r="D446">
        <v>-94.271627129999999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1</v>
      </c>
      <c r="BO446">
        <v>1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5</v>
      </c>
      <c r="BV446">
        <v>7</v>
      </c>
      <c r="BW446">
        <v>8</v>
      </c>
      <c r="BX446">
        <v>8</v>
      </c>
      <c r="BY446">
        <v>8</v>
      </c>
      <c r="BZ446">
        <v>8</v>
      </c>
      <c r="CA446">
        <v>8</v>
      </c>
      <c r="CB446">
        <v>8</v>
      </c>
      <c r="CC446">
        <v>8</v>
      </c>
      <c r="CD446">
        <v>9</v>
      </c>
      <c r="CE446">
        <v>9</v>
      </c>
      <c r="CF446">
        <v>9</v>
      </c>
      <c r="CG446">
        <v>10</v>
      </c>
      <c r="CH446">
        <v>10</v>
      </c>
      <c r="CI446">
        <v>11</v>
      </c>
      <c r="CJ446">
        <v>11</v>
      </c>
      <c r="CK446">
        <v>11</v>
      </c>
      <c r="CL446">
        <v>11</v>
      </c>
      <c r="CM446">
        <v>11</v>
      </c>
      <c r="CN446">
        <v>11</v>
      </c>
      <c r="CO446">
        <v>11</v>
      </c>
      <c r="CP446">
        <v>11</v>
      </c>
      <c r="CQ446">
        <v>11</v>
      </c>
      <c r="CR446">
        <v>11</v>
      </c>
      <c r="CS446">
        <v>12</v>
      </c>
      <c r="CT446">
        <v>12</v>
      </c>
      <c r="CU446">
        <v>12</v>
      </c>
      <c r="CV446">
        <v>12</v>
      </c>
      <c r="CW446">
        <v>12</v>
      </c>
      <c r="CX446">
        <v>12</v>
      </c>
      <c r="CY446">
        <v>12</v>
      </c>
      <c r="CZ446">
        <v>13</v>
      </c>
      <c r="DA446">
        <v>13</v>
      </c>
      <c r="DB446">
        <v>13</v>
      </c>
      <c r="DC446">
        <v>13</v>
      </c>
      <c r="DD446">
        <v>13</v>
      </c>
      <c r="DE446">
        <v>13</v>
      </c>
      <c r="DF446">
        <v>14</v>
      </c>
      <c r="DG446">
        <v>14</v>
      </c>
      <c r="DH446">
        <v>14</v>
      </c>
      <c r="DI446">
        <v>14</v>
      </c>
      <c r="DJ446">
        <v>15</v>
      </c>
      <c r="DK446">
        <v>15</v>
      </c>
      <c r="DL446">
        <v>15</v>
      </c>
      <c r="DM446">
        <v>15</v>
      </c>
      <c r="DN446">
        <v>15</v>
      </c>
    </row>
    <row r="447" spans="2:118">
      <c r="B447" t="s">
        <v>540</v>
      </c>
      <c r="C447">
        <v>33.997804010000003</v>
      </c>
      <c r="D447">
        <v>-94.242486900000003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1</v>
      </c>
      <c r="BQ447">
        <v>1</v>
      </c>
      <c r="BR447">
        <v>1</v>
      </c>
      <c r="BS447">
        <v>1</v>
      </c>
      <c r="BT447">
        <v>1</v>
      </c>
      <c r="BU447">
        <v>1</v>
      </c>
      <c r="BV447">
        <v>1</v>
      </c>
      <c r="BW447">
        <v>1</v>
      </c>
      <c r="BX447">
        <v>1</v>
      </c>
      <c r="BY447">
        <v>1</v>
      </c>
      <c r="BZ447">
        <v>1</v>
      </c>
      <c r="CA447">
        <v>6</v>
      </c>
      <c r="CB447">
        <v>6</v>
      </c>
      <c r="CC447">
        <v>6</v>
      </c>
      <c r="CD447">
        <v>6</v>
      </c>
      <c r="CE447">
        <v>6</v>
      </c>
      <c r="CF447">
        <v>6</v>
      </c>
      <c r="CG447">
        <v>6</v>
      </c>
      <c r="CH447">
        <v>8</v>
      </c>
      <c r="CI447">
        <v>8</v>
      </c>
      <c r="CJ447">
        <v>8</v>
      </c>
      <c r="CK447">
        <v>8</v>
      </c>
      <c r="CL447">
        <v>8</v>
      </c>
      <c r="CM447">
        <v>8</v>
      </c>
      <c r="CN447">
        <v>8</v>
      </c>
      <c r="CO447">
        <v>9</v>
      </c>
      <c r="CP447">
        <v>10</v>
      </c>
      <c r="CQ447">
        <v>10</v>
      </c>
      <c r="CR447">
        <v>10</v>
      </c>
      <c r="CS447">
        <v>10</v>
      </c>
      <c r="CT447">
        <v>10</v>
      </c>
      <c r="CU447">
        <v>11</v>
      </c>
      <c r="CV447">
        <v>11</v>
      </c>
      <c r="CW447">
        <v>11</v>
      </c>
      <c r="CX447">
        <v>11</v>
      </c>
      <c r="CY447">
        <v>11</v>
      </c>
      <c r="CZ447">
        <v>11</v>
      </c>
      <c r="DA447">
        <v>12</v>
      </c>
      <c r="DB447">
        <v>12</v>
      </c>
      <c r="DC447">
        <v>12</v>
      </c>
      <c r="DD447">
        <v>13</v>
      </c>
      <c r="DE447">
        <v>14</v>
      </c>
      <c r="DF447">
        <v>14</v>
      </c>
      <c r="DG447">
        <v>14</v>
      </c>
      <c r="DH447">
        <v>16</v>
      </c>
      <c r="DI447">
        <v>16</v>
      </c>
      <c r="DJ447">
        <v>18</v>
      </c>
      <c r="DK447">
        <v>21</v>
      </c>
      <c r="DL447">
        <v>21</v>
      </c>
      <c r="DM447">
        <v>24</v>
      </c>
      <c r="DN447">
        <v>24</v>
      </c>
    </row>
    <row r="448" spans="2:118">
      <c r="B448" t="s">
        <v>540</v>
      </c>
      <c r="C448">
        <v>36.162581580000001</v>
      </c>
      <c r="D448">
        <v>-91.478193419999997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1</v>
      </c>
      <c r="CA448">
        <v>1</v>
      </c>
      <c r="CB448">
        <v>1</v>
      </c>
      <c r="CC448">
        <v>1</v>
      </c>
      <c r="CD448">
        <v>1</v>
      </c>
      <c r="CE448">
        <v>2</v>
      </c>
      <c r="CF448">
        <v>2</v>
      </c>
      <c r="CG448">
        <v>2</v>
      </c>
      <c r="CH448">
        <v>2</v>
      </c>
      <c r="CI448">
        <v>2</v>
      </c>
      <c r="CJ448">
        <v>2</v>
      </c>
      <c r="CK448">
        <v>2</v>
      </c>
      <c r="CL448">
        <v>2</v>
      </c>
      <c r="CM448">
        <v>2</v>
      </c>
      <c r="CN448">
        <v>2</v>
      </c>
      <c r="CO448">
        <v>2</v>
      </c>
      <c r="CP448">
        <v>2</v>
      </c>
      <c r="CQ448">
        <v>2</v>
      </c>
      <c r="CR448">
        <v>2</v>
      </c>
      <c r="CS448">
        <v>2</v>
      </c>
      <c r="CT448">
        <v>2</v>
      </c>
      <c r="CU448">
        <v>2</v>
      </c>
      <c r="CV448">
        <v>2</v>
      </c>
      <c r="CW448">
        <v>3</v>
      </c>
      <c r="CX448">
        <v>6</v>
      </c>
      <c r="CY448">
        <v>6</v>
      </c>
      <c r="CZ448">
        <v>10</v>
      </c>
      <c r="DA448">
        <v>10</v>
      </c>
      <c r="DB448">
        <v>9</v>
      </c>
      <c r="DC448">
        <v>9</v>
      </c>
      <c r="DD448">
        <v>9</v>
      </c>
      <c r="DE448">
        <v>7</v>
      </c>
      <c r="DF448">
        <v>7</v>
      </c>
      <c r="DG448">
        <v>8</v>
      </c>
      <c r="DH448">
        <v>8</v>
      </c>
      <c r="DI448">
        <v>8</v>
      </c>
      <c r="DJ448">
        <v>11</v>
      </c>
      <c r="DK448">
        <v>16</v>
      </c>
      <c r="DL448">
        <v>25</v>
      </c>
      <c r="DM448">
        <v>26</v>
      </c>
      <c r="DN448">
        <v>36</v>
      </c>
    </row>
    <row r="449" spans="2:118">
      <c r="B449" t="s">
        <v>540</v>
      </c>
      <c r="C449">
        <v>35.862519460000001</v>
      </c>
      <c r="D449">
        <v>-92.156840849999995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1</v>
      </c>
      <c r="BO449">
        <v>1</v>
      </c>
      <c r="BP449">
        <v>1</v>
      </c>
      <c r="BQ449">
        <v>1</v>
      </c>
      <c r="BR449">
        <v>1</v>
      </c>
      <c r="BS449">
        <v>1</v>
      </c>
      <c r="BT449">
        <v>1</v>
      </c>
      <c r="BU449">
        <v>1</v>
      </c>
      <c r="BV449">
        <v>5</v>
      </c>
      <c r="BW449">
        <v>5</v>
      </c>
      <c r="BX449">
        <v>5</v>
      </c>
      <c r="BY449">
        <v>5</v>
      </c>
      <c r="BZ449">
        <v>5</v>
      </c>
      <c r="CA449">
        <v>5</v>
      </c>
      <c r="CB449">
        <v>5</v>
      </c>
      <c r="CC449">
        <v>5</v>
      </c>
      <c r="CD449">
        <v>5</v>
      </c>
      <c r="CE449">
        <v>7</v>
      </c>
      <c r="CF449">
        <v>7</v>
      </c>
      <c r="CG449">
        <v>7</v>
      </c>
      <c r="CH449">
        <v>7</v>
      </c>
      <c r="CI449">
        <v>7</v>
      </c>
      <c r="CJ449">
        <v>7</v>
      </c>
      <c r="CK449">
        <v>7</v>
      </c>
      <c r="CL449">
        <v>7</v>
      </c>
      <c r="CM449">
        <v>7</v>
      </c>
      <c r="CN449">
        <v>7</v>
      </c>
      <c r="CO449">
        <v>7</v>
      </c>
      <c r="CP449">
        <v>7</v>
      </c>
      <c r="CQ449">
        <v>7</v>
      </c>
      <c r="CR449">
        <v>7</v>
      </c>
      <c r="CS449">
        <v>7</v>
      </c>
      <c r="CT449">
        <v>7</v>
      </c>
      <c r="CU449">
        <v>7</v>
      </c>
      <c r="CV449">
        <v>7</v>
      </c>
      <c r="CW449">
        <v>7</v>
      </c>
      <c r="CX449">
        <v>7</v>
      </c>
      <c r="CY449">
        <v>7</v>
      </c>
      <c r="CZ449">
        <v>7</v>
      </c>
      <c r="DA449">
        <v>7</v>
      </c>
      <c r="DB449">
        <v>8</v>
      </c>
      <c r="DC449">
        <v>8</v>
      </c>
      <c r="DD449">
        <v>8</v>
      </c>
      <c r="DE449">
        <v>8</v>
      </c>
      <c r="DF449">
        <v>8</v>
      </c>
      <c r="DG449">
        <v>8</v>
      </c>
      <c r="DH449">
        <v>8</v>
      </c>
      <c r="DI449">
        <v>8</v>
      </c>
      <c r="DJ449">
        <v>8</v>
      </c>
      <c r="DK449">
        <v>8</v>
      </c>
      <c r="DL449">
        <v>8</v>
      </c>
      <c r="DM449">
        <v>8</v>
      </c>
      <c r="DN449">
        <v>8</v>
      </c>
    </row>
    <row r="450" spans="2:118">
      <c r="B450" t="s">
        <v>540</v>
      </c>
      <c r="C450">
        <v>33.168870910000003</v>
      </c>
      <c r="D450">
        <v>-92.597469520000004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5</v>
      </c>
      <c r="BT450">
        <v>5</v>
      </c>
      <c r="BU450">
        <v>7</v>
      </c>
      <c r="BV450">
        <v>8</v>
      </c>
      <c r="BW450">
        <v>9</v>
      </c>
      <c r="BX450">
        <v>10</v>
      </c>
      <c r="BY450">
        <v>10</v>
      </c>
      <c r="BZ450">
        <v>10</v>
      </c>
      <c r="CA450">
        <v>12</v>
      </c>
      <c r="CB450">
        <v>12</v>
      </c>
      <c r="CC450">
        <v>13</v>
      </c>
      <c r="CD450">
        <v>13</v>
      </c>
      <c r="CE450">
        <v>15</v>
      </c>
      <c r="CF450">
        <v>16</v>
      </c>
      <c r="CG450">
        <v>18</v>
      </c>
      <c r="CH450">
        <v>18</v>
      </c>
      <c r="CI450">
        <v>17</v>
      </c>
      <c r="CJ450">
        <v>17</v>
      </c>
      <c r="CK450">
        <v>18</v>
      </c>
      <c r="CL450">
        <v>19</v>
      </c>
      <c r="CM450">
        <v>20</v>
      </c>
      <c r="CN450">
        <v>23</v>
      </c>
      <c r="CO450">
        <v>24</v>
      </c>
      <c r="CP450">
        <v>26</v>
      </c>
      <c r="CQ450">
        <v>26</v>
      </c>
      <c r="CR450">
        <v>26</v>
      </c>
      <c r="CS450">
        <v>29</v>
      </c>
      <c r="CT450">
        <v>30</v>
      </c>
      <c r="CU450">
        <v>32</v>
      </c>
      <c r="CV450">
        <v>33</v>
      </c>
      <c r="CW450">
        <v>38</v>
      </c>
      <c r="CX450">
        <v>43</v>
      </c>
      <c r="CY450">
        <v>44</v>
      </c>
      <c r="CZ450">
        <v>50</v>
      </c>
      <c r="DA450">
        <v>54</v>
      </c>
      <c r="DB450">
        <v>54</v>
      </c>
      <c r="DC450">
        <v>60</v>
      </c>
      <c r="DD450">
        <v>62</v>
      </c>
      <c r="DE450">
        <v>62</v>
      </c>
      <c r="DF450">
        <v>67</v>
      </c>
      <c r="DG450">
        <v>73</v>
      </c>
      <c r="DH450">
        <v>73</v>
      </c>
      <c r="DI450">
        <v>73</v>
      </c>
      <c r="DJ450">
        <v>76</v>
      </c>
      <c r="DK450">
        <v>76</v>
      </c>
      <c r="DL450">
        <v>80</v>
      </c>
      <c r="DM450">
        <v>84</v>
      </c>
      <c r="DN450">
        <v>105</v>
      </c>
    </row>
    <row r="451" spans="2:118">
      <c r="B451" t="s">
        <v>540</v>
      </c>
      <c r="C451">
        <v>35.580957789999999</v>
      </c>
      <c r="D451">
        <v>-92.512950360000005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3</v>
      </c>
      <c r="BO451">
        <v>5</v>
      </c>
      <c r="BP451">
        <v>8</v>
      </c>
      <c r="BQ451">
        <v>11</v>
      </c>
      <c r="BR451">
        <v>16</v>
      </c>
      <c r="BS451">
        <v>17</v>
      </c>
      <c r="BT451">
        <v>17</v>
      </c>
      <c r="BU451">
        <v>20</v>
      </c>
      <c r="BV451">
        <v>19</v>
      </c>
      <c r="BW451">
        <v>20</v>
      </c>
      <c r="BX451">
        <v>20</v>
      </c>
      <c r="BY451">
        <v>20</v>
      </c>
      <c r="BZ451">
        <v>20</v>
      </c>
      <c r="CA451">
        <v>21</v>
      </c>
      <c r="CB451">
        <v>21</v>
      </c>
      <c r="CC451">
        <v>21</v>
      </c>
      <c r="CD451">
        <v>22</v>
      </c>
      <c r="CE451">
        <v>26</v>
      </c>
      <c r="CF451">
        <v>26</v>
      </c>
      <c r="CG451">
        <v>26</v>
      </c>
      <c r="CH451">
        <v>26</v>
      </c>
      <c r="CI451">
        <v>26</v>
      </c>
      <c r="CJ451">
        <v>26</v>
      </c>
      <c r="CK451">
        <v>26</v>
      </c>
      <c r="CL451">
        <v>26</v>
      </c>
      <c r="CM451">
        <v>26</v>
      </c>
      <c r="CN451">
        <v>26</v>
      </c>
      <c r="CO451">
        <v>26</v>
      </c>
      <c r="CP451">
        <v>26</v>
      </c>
      <c r="CQ451">
        <v>26</v>
      </c>
      <c r="CR451">
        <v>26</v>
      </c>
      <c r="CS451">
        <v>26</v>
      </c>
      <c r="CT451">
        <v>26</v>
      </c>
      <c r="CU451">
        <v>27</v>
      </c>
      <c r="CV451">
        <v>27</v>
      </c>
      <c r="CW451">
        <v>27</v>
      </c>
      <c r="CX451">
        <v>27</v>
      </c>
      <c r="CY451">
        <v>28</v>
      </c>
      <c r="CZ451">
        <v>28</v>
      </c>
      <c r="DA451">
        <v>28</v>
      </c>
      <c r="DB451">
        <v>28</v>
      </c>
      <c r="DC451">
        <v>28</v>
      </c>
      <c r="DD451">
        <v>28</v>
      </c>
      <c r="DE451">
        <v>28</v>
      </c>
      <c r="DF451">
        <v>28</v>
      </c>
      <c r="DG451">
        <v>28</v>
      </c>
      <c r="DH451">
        <v>28</v>
      </c>
      <c r="DI451">
        <v>28</v>
      </c>
      <c r="DJ451">
        <v>28</v>
      </c>
      <c r="DK451">
        <v>28</v>
      </c>
      <c r="DL451">
        <v>28</v>
      </c>
      <c r="DM451">
        <v>28</v>
      </c>
      <c r="DN451">
        <v>28</v>
      </c>
    </row>
    <row r="452" spans="2:118">
      <c r="B452" t="s">
        <v>540</v>
      </c>
      <c r="C452">
        <v>35.976844</v>
      </c>
      <c r="D452">
        <v>-94.21800745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1</v>
      </c>
      <c r="BJ452">
        <v>1</v>
      </c>
      <c r="BK452">
        <v>1</v>
      </c>
      <c r="BL452">
        <v>1</v>
      </c>
      <c r="BM452">
        <v>2</v>
      </c>
      <c r="BN452">
        <v>5</v>
      </c>
      <c r="BO452">
        <v>5</v>
      </c>
      <c r="BP452">
        <v>6</v>
      </c>
      <c r="BQ452">
        <v>10</v>
      </c>
      <c r="BR452">
        <v>13</v>
      </c>
      <c r="BS452">
        <v>14</v>
      </c>
      <c r="BT452">
        <v>14</v>
      </c>
      <c r="BU452">
        <v>15</v>
      </c>
      <c r="BV452">
        <v>19</v>
      </c>
      <c r="BW452">
        <v>22</v>
      </c>
      <c r="BX452">
        <v>23</v>
      </c>
      <c r="BY452">
        <v>24</v>
      </c>
      <c r="BZ452">
        <v>25</v>
      </c>
      <c r="CA452">
        <v>28</v>
      </c>
      <c r="CB452">
        <v>29</v>
      </c>
      <c r="CC452">
        <v>29</v>
      </c>
      <c r="CD452">
        <v>30</v>
      </c>
      <c r="CE452">
        <v>36</v>
      </c>
      <c r="CF452">
        <v>37</v>
      </c>
      <c r="CG452">
        <v>37</v>
      </c>
      <c r="CH452">
        <v>37</v>
      </c>
      <c r="CI452">
        <v>43</v>
      </c>
      <c r="CJ452">
        <v>43</v>
      </c>
      <c r="CK452">
        <v>44</v>
      </c>
      <c r="CL452">
        <v>44</v>
      </c>
      <c r="CM452">
        <v>45</v>
      </c>
      <c r="CN452">
        <v>45</v>
      </c>
      <c r="CO452">
        <v>46</v>
      </c>
      <c r="CP452">
        <v>54</v>
      </c>
      <c r="CQ452">
        <v>59</v>
      </c>
      <c r="CR452">
        <v>60</v>
      </c>
      <c r="CS452">
        <v>62</v>
      </c>
      <c r="CT452">
        <v>71</v>
      </c>
      <c r="CU452">
        <v>74</v>
      </c>
      <c r="CV452">
        <v>77</v>
      </c>
      <c r="CW452">
        <v>77</v>
      </c>
      <c r="CX452">
        <v>77</v>
      </c>
      <c r="CY452">
        <v>84</v>
      </c>
      <c r="CZ452">
        <v>86</v>
      </c>
      <c r="DA452">
        <v>87</v>
      </c>
      <c r="DB452">
        <v>87</v>
      </c>
      <c r="DC452">
        <v>90</v>
      </c>
      <c r="DD452">
        <v>91</v>
      </c>
      <c r="DE452">
        <v>91</v>
      </c>
      <c r="DF452">
        <v>94</v>
      </c>
      <c r="DG452">
        <v>102</v>
      </c>
      <c r="DH452">
        <v>105</v>
      </c>
      <c r="DI452">
        <v>105</v>
      </c>
      <c r="DJ452">
        <v>110</v>
      </c>
      <c r="DK452">
        <v>110</v>
      </c>
      <c r="DL452">
        <v>111</v>
      </c>
      <c r="DM452">
        <v>114</v>
      </c>
      <c r="DN452">
        <v>126</v>
      </c>
    </row>
    <row r="453" spans="2:118">
      <c r="B453" t="s">
        <v>540</v>
      </c>
      <c r="C453">
        <v>35.256884929999998</v>
      </c>
      <c r="D453">
        <v>-91.749082959999996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1</v>
      </c>
      <c r="BO453">
        <v>1</v>
      </c>
      <c r="BP453">
        <v>1</v>
      </c>
      <c r="BQ453">
        <v>1</v>
      </c>
      <c r="BR453">
        <v>6</v>
      </c>
      <c r="BS453">
        <v>6</v>
      </c>
      <c r="BT453">
        <v>6</v>
      </c>
      <c r="BU453">
        <v>6</v>
      </c>
      <c r="BV453">
        <v>10</v>
      </c>
      <c r="BW453">
        <v>11</v>
      </c>
      <c r="BX453">
        <v>15</v>
      </c>
      <c r="BY453">
        <v>23</v>
      </c>
      <c r="BZ453">
        <v>23</v>
      </c>
      <c r="CA453">
        <v>25</v>
      </c>
      <c r="CB453">
        <v>25</v>
      </c>
      <c r="CC453">
        <v>27</v>
      </c>
      <c r="CD453">
        <v>27</v>
      </c>
      <c r="CE453">
        <v>27</v>
      </c>
      <c r="CF453">
        <v>27</v>
      </c>
      <c r="CG453">
        <v>28</v>
      </c>
      <c r="CH453">
        <v>28</v>
      </c>
      <c r="CI453">
        <v>28</v>
      </c>
      <c r="CJ453">
        <v>28</v>
      </c>
      <c r="CK453">
        <v>28</v>
      </c>
      <c r="CL453">
        <v>28</v>
      </c>
      <c r="CM453">
        <v>29</v>
      </c>
      <c r="CN453">
        <v>29</v>
      </c>
      <c r="CO453">
        <v>29</v>
      </c>
      <c r="CP453">
        <v>29</v>
      </c>
      <c r="CQ453">
        <v>29</v>
      </c>
      <c r="CR453">
        <v>29</v>
      </c>
      <c r="CS453">
        <v>29</v>
      </c>
      <c r="CT453">
        <v>30</v>
      </c>
      <c r="CU453">
        <v>31</v>
      </c>
      <c r="CV453">
        <v>31</v>
      </c>
      <c r="CW453">
        <v>31</v>
      </c>
      <c r="CX453">
        <v>31</v>
      </c>
      <c r="CY453">
        <v>33</v>
      </c>
      <c r="CZ453">
        <v>34</v>
      </c>
      <c r="DA453">
        <v>34</v>
      </c>
      <c r="DB453">
        <v>34</v>
      </c>
      <c r="DC453">
        <v>35</v>
      </c>
      <c r="DD453">
        <v>35</v>
      </c>
      <c r="DE453">
        <v>35</v>
      </c>
      <c r="DF453">
        <v>35</v>
      </c>
      <c r="DG453">
        <v>35</v>
      </c>
      <c r="DH453">
        <v>35</v>
      </c>
      <c r="DI453">
        <v>35</v>
      </c>
      <c r="DJ453">
        <v>36</v>
      </c>
      <c r="DK453">
        <v>36</v>
      </c>
      <c r="DL453">
        <v>37</v>
      </c>
      <c r="DM453">
        <v>36</v>
      </c>
      <c r="DN453">
        <v>36</v>
      </c>
    </row>
    <row r="454" spans="2:118">
      <c r="B454" t="s">
        <v>540</v>
      </c>
      <c r="C454">
        <v>35.189025270000002</v>
      </c>
      <c r="D454">
        <v>-91.243948900000007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1</v>
      </c>
      <c r="BO454">
        <v>1</v>
      </c>
      <c r="BP454">
        <v>1</v>
      </c>
      <c r="BQ454">
        <v>1</v>
      </c>
      <c r="BR454">
        <v>1</v>
      </c>
      <c r="BS454">
        <v>1</v>
      </c>
      <c r="BT454">
        <v>1</v>
      </c>
      <c r="BU454">
        <v>1</v>
      </c>
      <c r="BV454">
        <v>1</v>
      </c>
      <c r="BW454">
        <v>1</v>
      </c>
      <c r="BX454">
        <v>1</v>
      </c>
      <c r="BY454">
        <v>1</v>
      </c>
      <c r="BZ454">
        <v>1</v>
      </c>
      <c r="CA454">
        <v>1</v>
      </c>
      <c r="CB454">
        <v>1</v>
      </c>
      <c r="CC454">
        <v>1</v>
      </c>
      <c r="CD454">
        <v>1</v>
      </c>
      <c r="CE454">
        <v>1</v>
      </c>
      <c r="CF454">
        <v>1</v>
      </c>
      <c r="CG454">
        <v>1</v>
      </c>
      <c r="CH454">
        <v>1</v>
      </c>
      <c r="CI454">
        <v>1</v>
      </c>
      <c r="CJ454">
        <v>1</v>
      </c>
      <c r="CK454">
        <v>1</v>
      </c>
      <c r="CL454">
        <v>1</v>
      </c>
      <c r="CM454">
        <v>1</v>
      </c>
      <c r="CN454">
        <v>1</v>
      </c>
      <c r="CO454">
        <v>1</v>
      </c>
      <c r="CP454">
        <v>1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  <c r="DI454">
        <v>1</v>
      </c>
      <c r="DJ454">
        <v>1</v>
      </c>
      <c r="DK454">
        <v>1</v>
      </c>
      <c r="DL454">
        <v>1</v>
      </c>
      <c r="DM454">
        <v>1</v>
      </c>
      <c r="DN454">
        <v>1</v>
      </c>
    </row>
    <row r="455" spans="2:118">
      <c r="B455" t="s">
        <v>540</v>
      </c>
      <c r="C455">
        <v>35.002923709999997</v>
      </c>
      <c r="D455">
        <v>-93.41171337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2</v>
      </c>
      <c r="CN455">
        <v>2</v>
      </c>
      <c r="CO455">
        <v>2</v>
      </c>
      <c r="CP455">
        <v>2</v>
      </c>
      <c r="CQ455">
        <v>2</v>
      </c>
      <c r="CR455">
        <v>2</v>
      </c>
      <c r="CS455">
        <v>3</v>
      </c>
      <c r="CT455">
        <v>3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4</v>
      </c>
      <c r="DC455">
        <v>5</v>
      </c>
      <c r="DD455">
        <v>6</v>
      </c>
      <c r="DE455">
        <v>6</v>
      </c>
      <c r="DF455">
        <v>7</v>
      </c>
      <c r="DG455">
        <v>7</v>
      </c>
      <c r="DH455">
        <v>7</v>
      </c>
      <c r="DI455">
        <v>7</v>
      </c>
      <c r="DJ455">
        <v>7</v>
      </c>
      <c r="DK455">
        <v>7</v>
      </c>
      <c r="DL455">
        <v>7</v>
      </c>
      <c r="DM455">
        <v>7</v>
      </c>
      <c r="DN455">
        <v>9</v>
      </c>
    </row>
    <row r="456" spans="2:118">
      <c r="B456" t="s">
        <v>543</v>
      </c>
      <c r="C456">
        <v>37.64629437</v>
      </c>
      <c r="D456">
        <v>-121.89292709999999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1</v>
      </c>
      <c r="AU456">
        <v>1</v>
      </c>
      <c r="AV456">
        <v>1</v>
      </c>
      <c r="AW456">
        <v>1</v>
      </c>
      <c r="AX456">
        <v>2</v>
      </c>
      <c r="AY456">
        <v>2</v>
      </c>
      <c r="AZ456">
        <v>2</v>
      </c>
      <c r="BA456">
        <v>3</v>
      </c>
      <c r="BB456">
        <v>5</v>
      </c>
      <c r="BC456">
        <v>5</v>
      </c>
      <c r="BD456">
        <v>7</v>
      </c>
      <c r="BE456">
        <v>11</v>
      </c>
      <c r="BF456">
        <v>11</v>
      </c>
      <c r="BG456">
        <v>18</v>
      </c>
      <c r="BH456">
        <v>27</v>
      </c>
      <c r="BI456">
        <v>30</v>
      </c>
      <c r="BJ456">
        <v>38</v>
      </c>
      <c r="BK456">
        <v>48</v>
      </c>
      <c r="BL456">
        <v>68</v>
      </c>
      <c r="BM456">
        <v>71</v>
      </c>
      <c r="BN456">
        <v>118</v>
      </c>
      <c r="BO456">
        <v>135</v>
      </c>
      <c r="BP456">
        <v>135</v>
      </c>
      <c r="BQ456">
        <v>178</v>
      </c>
      <c r="BR456">
        <v>220</v>
      </c>
      <c r="BS456">
        <v>220</v>
      </c>
      <c r="BT456">
        <v>270</v>
      </c>
      <c r="BU456">
        <v>283</v>
      </c>
      <c r="BV456">
        <v>313</v>
      </c>
      <c r="BW456">
        <v>313</v>
      </c>
      <c r="BX456">
        <v>359</v>
      </c>
      <c r="BY456">
        <v>443</v>
      </c>
      <c r="BZ456">
        <v>443</v>
      </c>
      <c r="CA456">
        <v>566</v>
      </c>
      <c r="CB456">
        <v>588</v>
      </c>
      <c r="CC456">
        <v>634</v>
      </c>
      <c r="CD456">
        <v>674</v>
      </c>
      <c r="CE456">
        <v>674</v>
      </c>
      <c r="CF456">
        <v>766</v>
      </c>
      <c r="CG456">
        <v>806</v>
      </c>
      <c r="CH456">
        <v>845</v>
      </c>
      <c r="CI456">
        <v>888</v>
      </c>
      <c r="CJ456">
        <v>888</v>
      </c>
      <c r="CK456">
        <v>964</v>
      </c>
      <c r="CL456">
        <v>1007</v>
      </c>
      <c r="CM456">
        <v>1063</v>
      </c>
      <c r="CN456">
        <v>1114</v>
      </c>
      <c r="CO456">
        <v>1164</v>
      </c>
      <c r="CP456">
        <v>1193</v>
      </c>
      <c r="CQ456">
        <v>1241</v>
      </c>
      <c r="CR456">
        <v>1242</v>
      </c>
      <c r="CS456">
        <v>1352</v>
      </c>
      <c r="CT456">
        <v>1403</v>
      </c>
      <c r="CU456">
        <v>1439</v>
      </c>
      <c r="CV456">
        <v>1470</v>
      </c>
      <c r="CW456">
        <v>1500</v>
      </c>
      <c r="CX456">
        <v>1533</v>
      </c>
      <c r="CY456">
        <v>1568</v>
      </c>
      <c r="CZ456">
        <v>1603</v>
      </c>
      <c r="DA456">
        <v>1636</v>
      </c>
      <c r="DB456">
        <v>1706</v>
      </c>
      <c r="DC456">
        <v>1749</v>
      </c>
      <c r="DD456">
        <v>1776</v>
      </c>
      <c r="DE456">
        <v>1809</v>
      </c>
      <c r="DF456">
        <v>1863</v>
      </c>
      <c r="DG456">
        <v>1917</v>
      </c>
      <c r="DH456">
        <v>1961</v>
      </c>
      <c r="DI456">
        <v>2023</v>
      </c>
      <c r="DJ456">
        <v>2064</v>
      </c>
      <c r="DK456">
        <v>2101</v>
      </c>
      <c r="DL456">
        <v>2133</v>
      </c>
      <c r="DM456">
        <v>2178</v>
      </c>
      <c r="DN456">
        <v>2234</v>
      </c>
    </row>
    <row r="457" spans="2:118">
      <c r="B457" t="s">
        <v>543</v>
      </c>
      <c r="C457">
        <v>38.596785939999997</v>
      </c>
      <c r="D457">
        <v>-119.8223594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2</v>
      </c>
      <c r="CH457">
        <v>2</v>
      </c>
      <c r="CI457">
        <v>2</v>
      </c>
      <c r="CJ457">
        <v>2</v>
      </c>
      <c r="CK457">
        <v>2</v>
      </c>
      <c r="CL457">
        <v>2</v>
      </c>
      <c r="CM457">
        <v>2</v>
      </c>
      <c r="CN457">
        <v>2</v>
      </c>
      <c r="CO457">
        <v>2</v>
      </c>
      <c r="CP457">
        <v>1</v>
      </c>
      <c r="CQ457">
        <v>1</v>
      </c>
      <c r="CR457">
        <v>2</v>
      </c>
      <c r="CS457">
        <v>2</v>
      </c>
      <c r="CT457">
        <v>2</v>
      </c>
      <c r="CU457">
        <v>2</v>
      </c>
      <c r="CV457">
        <v>2</v>
      </c>
      <c r="CW457">
        <v>2</v>
      </c>
      <c r="CX457">
        <v>2</v>
      </c>
      <c r="CY457">
        <v>2</v>
      </c>
      <c r="CZ457">
        <v>2</v>
      </c>
      <c r="DA457">
        <v>2</v>
      </c>
      <c r="DB457">
        <v>2</v>
      </c>
      <c r="DC457">
        <v>2</v>
      </c>
      <c r="DD457">
        <v>2</v>
      </c>
      <c r="DE457">
        <v>2</v>
      </c>
      <c r="DF457">
        <v>2</v>
      </c>
      <c r="DG457">
        <v>2</v>
      </c>
      <c r="DH457">
        <v>2</v>
      </c>
      <c r="DI457">
        <v>2</v>
      </c>
      <c r="DJ457">
        <v>2</v>
      </c>
      <c r="DK457">
        <v>2</v>
      </c>
      <c r="DL457">
        <v>2</v>
      </c>
      <c r="DM457">
        <v>2</v>
      </c>
      <c r="DN457">
        <v>2</v>
      </c>
    </row>
    <row r="458" spans="2:118">
      <c r="B458" t="s">
        <v>543</v>
      </c>
      <c r="C458">
        <v>38.445830819999998</v>
      </c>
      <c r="D458">
        <v>-120.656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1</v>
      </c>
      <c r="BM458">
        <v>1</v>
      </c>
      <c r="BN458">
        <v>1</v>
      </c>
      <c r="BO458">
        <v>2</v>
      </c>
      <c r="BP458">
        <v>2</v>
      </c>
      <c r="BQ458">
        <v>2</v>
      </c>
      <c r="BR458">
        <v>2</v>
      </c>
      <c r="BS458">
        <v>2</v>
      </c>
      <c r="BT458">
        <v>2</v>
      </c>
      <c r="BU458">
        <v>2</v>
      </c>
      <c r="BV458">
        <v>2</v>
      </c>
      <c r="BW458">
        <v>2</v>
      </c>
      <c r="BX458">
        <v>3</v>
      </c>
      <c r="BY458">
        <v>3</v>
      </c>
      <c r="BZ458">
        <v>3</v>
      </c>
      <c r="CA458">
        <v>0</v>
      </c>
      <c r="CB458">
        <v>3</v>
      </c>
      <c r="CC458">
        <v>3</v>
      </c>
      <c r="CD458">
        <v>3</v>
      </c>
      <c r="CE458">
        <v>3</v>
      </c>
      <c r="CF458">
        <v>7</v>
      </c>
      <c r="CG458">
        <v>7</v>
      </c>
      <c r="CH458">
        <v>7</v>
      </c>
      <c r="CI458">
        <v>7</v>
      </c>
      <c r="CJ458">
        <v>7</v>
      </c>
      <c r="CK458">
        <v>7</v>
      </c>
      <c r="CL458">
        <v>7</v>
      </c>
      <c r="CM458">
        <v>7</v>
      </c>
      <c r="CN458">
        <v>7</v>
      </c>
      <c r="CO458">
        <v>7</v>
      </c>
      <c r="CP458">
        <v>7</v>
      </c>
      <c r="CQ458">
        <v>7</v>
      </c>
      <c r="CR458">
        <v>8</v>
      </c>
      <c r="CS458">
        <v>8</v>
      </c>
      <c r="CT458">
        <v>8</v>
      </c>
      <c r="CU458">
        <v>8</v>
      </c>
      <c r="CV458">
        <v>8</v>
      </c>
      <c r="CW458">
        <v>8</v>
      </c>
      <c r="CX458">
        <v>8</v>
      </c>
      <c r="CY458">
        <v>8</v>
      </c>
      <c r="CZ458">
        <v>8</v>
      </c>
      <c r="DA458">
        <v>8</v>
      </c>
      <c r="DB458">
        <v>8</v>
      </c>
      <c r="DC458">
        <v>8</v>
      </c>
      <c r="DD458">
        <v>8</v>
      </c>
      <c r="DE458">
        <v>8</v>
      </c>
      <c r="DF458">
        <v>8</v>
      </c>
      <c r="DG458">
        <v>8</v>
      </c>
      <c r="DH458">
        <v>8</v>
      </c>
      <c r="DI458">
        <v>8</v>
      </c>
      <c r="DJ458">
        <v>8</v>
      </c>
      <c r="DK458">
        <v>8</v>
      </c>
      <c r="DL458">
        <v>8</v>
      </c>
      <c r="DM458">
        <v>9</v>
      </c>
      <c r="DN458">
        <v>9</v>
      </c>
    </row>
    <row r="459" spans="2:118">
      <c r="B459" t="s">
        <v>543</v>
      </c>
      <c r="C459">
        <v>39.66727762</v>
      </c>
      <c r="D459">
        <v>-121.60052520000001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1</v>
      </c>
      <c r="BN459">
        <v>2</v>
      </c>
      <c r="BO459">
        <v>2</v>
      </c>
      <c r="BP459">
        <v>4</v>
      </c>
      <c r="BQ459">
        <v>5</v>
      </c>
      <c r="BR459">
        <v>5</v>
      </c>
      <c r="BS459">
        <v>5</v>
      </c>
      <c r="BT459">
        <v>5</v>
      </c>
      <c r="BU459">
        <v>5</v>
      </c>
      <c r="BV459">
        <v>8</v>
      </c>
      <c r="BW459">
        <v>8</v>
      </c>
      <c r="BX459">
        <v>9</v>
      </c>
      <c r="BY459">
        <v>10</v>
      </c>
      <c r="BZ459">
        <v>11</v>
      </c>
      <c r="CA459">
        <v>11</v>
      </c>
      <c r="CB459">
        <v>11</v>
      </c>
      <c r="CC459">
        <v>12</v>
      </c>
      <c r="CD459">
        <v>13</v>
      </c>
      <c r="CE459">
        <v>13</v>
      </c>
      <c r="CF459">
        <v>13</v>
      </c>
      <c r="CG459">
        <v>14</v>
      </c>
      <c r="CH459">
        <v>14</v>
      </c>
      <c r="CI459">
        <v>14</v>
      </c>
      <c r="CJ459">
        <v>15</v>
      </c>
      <c r="CK459">
        <v>16</v>
      </c>
      <c r="CL459">
        <v>16</v>
      </c>
      <c r="CM459">
        <v>16</v>
      </c>
      <c r="CN459">
        <v>16</v>
      </c>
      <c r="CO459">
        <v>16</v>
      </c>
      <c r="CP459">
        <v>16</v>
      </c>
      <c r="CQ459">
        <v>16</v>
      </c>
      <c r="CR459">
        <v>16</v>
      </c>
      <c r="CS459">
        <v>16</v>
      </c>
      <c r="CT459">
        <v>16</v>
      </c>
      <c r="CU459">
        <v>16</v>
      </c>
      <c r="CV459">
        <v>16</v>
      </c>
      <c r="CW459">
        <v>16</v>
      </c>
      <c r="CX459">
        <v>16</v>
      </c>
      <c r="CY459">
        <v>16</v>
      </c>
      <c r="CZ459">
        <v>16</v>
      </c>
      <c r="DA459">
        <v>16</v>
      </c>
      <c r="DB459">
        <v>16</v>
      </c>
      <c r="DC459">
        <v>16</v>
      </c>
      <c r="DD459">
        <v>17</v>
      </c>
      <c r="DE459">
        <v>17</v>
      </c>
      <c r="DF459">
        <v>18</v>
      </c>
      <c r="DG459">
        <v>18</v>
      </c>
      <c r="DH459">
        <v>18</v>
      </c>
      <c r="DI459">
        <v>18</v>
      </c>
      <c r="DJ459">
        <v>18</v>
      </c>
      <c r="DK459">
        <v>20</v>
      </c>
      <c r="DL459">
        <v>20</v>
      </c>
      <c r="DM459">
        <v>20</v>
      </c>
      <c r="DN459">
        <v>22</v>
      </c>
    </row>
    <row r="460" spans="2:118">
      <c r="B460" t="s">
        <v>543</v>
      </c>
      <c r="C460">
        <v>38.205371030000002</v>
      </c>
      <c r="D460">
        <v>-120.55291299999899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2</v>
      </c>
      <c r="BC460">
        <v>2</v>
      </c>
      <c r="BD460">
        <v>2</v>
      </c>
      <c r="BE460">
        <v>2</v>
      </c>
      <c r="BF460">
        <v>2</v>
      </c>
      <c r="BG460">
        <v>2</v>
      </c>
      <c r="BH460">
        <v>2</v>
      </c>
      <c r="BI460">
        <v>2</v>
      </c>
      <c r="BJ460">
        <v>2</v>
      </c>
      <c r="BK460">
        <v>2</v>
      </c>
      <c r="BL460">
        <v>2</v>
      </c>
      <c r="BM460">
        <v>2</v>
      </c>
      <c r="BN460">
        <v>2</v>
      </c>
      <c r="BO460">
        <v>2</v>
      </c>
      <c r="BP460">
        <v>2</v>
      </c>
      <c r="BQ460">
        <v>3</v>
      </c>
      <c r="BR460">
        <v>3</v>
      </c>
      <c r="BS460">
        <v>3</v>
      </c>
      <c r="BT460">
        <v>3</v>
      </c>
      <c r="BU460">
        <v>3</v>
      </c>
      <c r="BV460">
        <v>3</v>
      </c>
      <c r="BW460">
        <v>3</v>
      </c>
      <c r="BX460">
        <v>3</v>
      </c>
      <c r="BY460">
        <v>3</v>
      </c>
      <c r="BZ460">
        <v>4</v>
      </c>
      <c r="CA460">
        <v>4</v>
      </c>
      <c r="CB460">
        <v>5</v>
      </c>
      <c r="CC460">
        <v>5</v>
      </c>
      <c r="CD460">
        <v>5</v>
      </c>
      <c r="CE460">
        <v>5</v>
      </c>
      <c r="CF460">
        <v>8</v>
      </c>
      <c r="CG460">
        <v>8</v>
      </c>
      <c r="CH460">
        <v>8</v>
      </c>
      <c r="CI460">
        <v>8</v>
      </c>
      <c r="CJ460">
        <v>9</v>
      </c>
      <c r="CK460">
        <v>9</v>
      </c>
      <c r="CL460">
        <v>11</v>
      </c>
      <c r="CM460">
        <v>11</v>
      </c>
      <c r="CN460">
        <v>12</v>
      </c>
      <c r="CO460">
        <v>12</v>
      </c>
      <c r="CP460">
        <v>12</v>
      </c>
      <c r="CQ460">
        <v>12</v>
      </c>
      <c r="CR460">
        <v>12</v>
      </c>
      <c r="CS460">
        <v>13</v>
      </c>
      <c r="CT460">
        <v>13</v>
      </c>
      <c r="CU460">
        <v>13</v>
      </c>
      <c r="CV460">
        <v>13</v>
      </c>
      <c r="CW460">
        <v>13</v>
      </c>
      <c r="CX460">
        <v>13</v>
      </c>
      <c r="CY460">
        <v>13</v>
      </c>
      <c r="CZ460">
        <v>13</v>
      </c>
      <c r="DA460">
        <v>13</v>
      </c>
      <c r="DB460">
        <v>13</v>
      </c>
      <c r="DC460">
        <v>13</v>
      </c>
      <c r="DD460">
        <v>13</v>
      </c>
      <c r="DE460">
        <v>13</v>
      </c>
      <c r="DF460">
        <v>13</v>
      </c>
      <c r="DG460">
        <v>13</v>
      </c>
      <c r="DH460">
        <v>13</v>
      </c>
      <c r="DI460">
        <v>13</v>
      </c>
      <c r="DJ460">
        <v>13</v>
      </c>
      <c r="DK460">
        <v>13</v>
      </c>
      <c r="DL460">
        <v>13</v>
      </c>
      <c r="DM460">
        <v>13</v>
      </c>
      <c r="DN460">
        <v>13</v>
      </c>
    </row>
    <row r="461" spans="2:118">
      <c r="B461" t="s">
        <v>543</v>
      </c>
      <c r="C461">
        <v>39.178819570000002</v>
      </c>
      <c r="D461">
        <v>-122.233172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1</v>
      </c>
      <c r="BT461">
        <v>1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2</v>
      </c>
      <c r="CA461">
        <v>2</v>
      </c>
      <c r="CB461">
        <v>2</v>
      </c>
      <c r="CC461">
        <v>2</v>
      </c>
      <c r="CD461">
        <v>3</v>
      </c>
      <c r="CE461">
        <v>3</v>
      </c>
      <c r="CF461">
        <v>3</v>
      </c>
      <c r="CG461">
        <v>3</v>
      </c>
      <c r="CH461">
        <v>3</v>
      </c>
      <c r="CI461">
        <v>3</v>
      </c>
      <c r="CJ461">
        <v>3</v>
      </c>
      <c r="CK461">
        <v>3</v>
      </c>
      <c r="CL461">
        <v>3</v>
      </c>
      <c r="CM461">
        <v>3</v>
      </c>
      <c r="CN461">
        <v>3</v>
      </c>
      <c r="CO461">
        <v>3</v>
      </c>
      <c r="CP461">
        <v>3</v>
      </c>
      <c r="CQ461">
        <v>3</v>
      </c>
      <c r="CR461">
        <v>3</v>
      </c>
      <c r="CS461">
        <v>3</v>
      </c>
      <c r="CT461">
        <v>3</v>
      </c>
      <c r="CU461">
        <v>3</v>
      </c>
      <c r="CV461">
        <v>3</v>
      </c>
      <c r="CW461">
        <v>3</v>
      </c>
      <c r="CX461">
        <v>3</v>
      </c>
      <c r="CY461">
        <v>3</v>
      </c>
      <c r="CZ461">
        <v>3</v>
      </c>
      <c r="DA461">
        <v>3</v>
      </c>
      <c r="DB461">
        <v>3</v>
      </c>
      <c r="DC461">
        <v>3</v>
      </c>
      <c r="DD461">
        <v>3</v>
      </c>
      <c r="DE461">
        <v>3</v>
      </c>
      <c r="DF461">
        <v>3</v>
      </c>
      <c r="DG461">
        <v>3</v>
      </c>
      <c r="DH461">
        <v>3</v>
      </c>
      <c r="DI461">
        <v>3</v>
      </c>
      <c r="DJ461">
        <v>3</v>
      </c>
      <c r="DK461">
        <v>3</v>
      </c>
      <c r="DL461">
        <v>3</v>
      </c>
      <c r="DM461">
        <v>3</v>
      </c>
      <c r="DN461">
        <v>3</v>
      </c>
    </row>
    <row r="462" spans="2:118">
      <c r="B462" t="s">
        <v>543</v>
      </c>
      <c r="C462">
        <v>37.919234979999999</v>
      </c>
      <c r="D462">
        <v>-121.928952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1</v>
      </c>
      <c r="AV462">
        <v>1</v>
      </c>
      <c r="AW462">
        <v>3</v>
      </c>
      <c r="AX462">
        <v>3</v>
      </c>
      <c r="AY462">
        <v>9</v>
      </c>
      <c r="AZ462">
        <v>9</v>
      </c>
      <c r="BA462">
        <v>9</v>
      </c>
      <c r="BB462">
        <v>10</v>
      </c>
      <c r="BC462">
        <v>17</v>
      </c>
      <c r="BD462">
        <v>25</v>
      </c>
      <c r="BE462">
        <v>29</v>
      </c>
      <c r="BF462">
        <v>29</v>
      </c>
      <c r="BG462">
        <v>34</v>
      </c>
      <c r="BH462">
        <v>39</v>
      </c>
      <c r="BI462">
        <v>39</v>
      </c>
      <c r="BJ462">
        <v>41</v>
      </c>
      <c r="BK462">
        <v>46</v>
      </c>
      <c r="BL462">
        <v>51</v>
      </c>
      <c r="BM462">
        <v>61</v>
      </c>
      <c r="BN462">
        <v>71</v>
      </c>
      <c r="BO462">
        <v>86</v>
      </c>
      <c r="BP462">
        <v>108</v>
      </c>
      <c r="BQ462">
        <v>131</v>
      </c>
      <c r="BR462">
        <v>147</v>
      </c>
      <c r="BS462">
        <v>168</v>
      </c>
      <c r="BT462">
        <v>168</v>
      </c>
      <c r="BU462">
        <v>187</v>
      </c>
      <c r="BV462">
        <v>212</v>
      </c>
      <c r="BW462">
        <v>249</v>
      </c>
      <c r="BX462">
        <v>250</v>
      </c>
      <c r="BY462">
        <v>307</v>
      </c>
      <c r="BZ462">
        <v>307</v>
      </c>
      <c r="CA462">
        <v>386</v>
      </c>
      <c r="CB462">
        <v>417</v>
      </c>
      <c r="CC462">
        <v>442</v>
      </c>
      <c r="CD462">
        <v>462</v>
      </c>
      <c r="CE462">
        <v>484</v>
      </c>
      <c r="CF462">
        <v>511</v>
      </c>
      <c r="CG462">
        <v>530</v>
      </c>
      <c r="CH462">
        <v>539</v>
      </c>
      <c r="CI462">
        <v>552</v>
      </c>
      <c r="CJ462">
        <v>552</v>
      </c>
      <c r="CK462">
        <v>615</v>
      </c>
      <c r="CL462">
        <v>631</v>
      </c>
      <c r="CM462">
        <v>648</v>
      </c>
      <c r="CN462">
        <v>685</v>
      </c>
      <c r="CO462">
        <v>693</v>
      </c>
      <c r="CP462">
        <v>707</v>
      </c>
      <c r="CQ462">
        <v>749</v>
      </c>
      <c r="CR462">
        <v>763</v>
      </c>
      <c r="CS462">
        <v>770</v>
      </c>
      <c r="CT462">
        <v>786</v>
      </c>
      <c r="CU462">
        <v>805</v>
      </c>
      <c r="CV462">
        <v>817</v>
      </c>
      <c r="CW462">
        <v>820</v>
      </c>
      <c r="CX462">
        <v>842</v>
      </c>
      <c r="CY462">
        <v>862</v>
      </c>
      <c r="CZ462">
        <v>891</v>
      </c>
      <c r="DA462">
        <v>907</v>
      </c>
      <c r="DB462">
        <v>934</v>
      </c>
      <c r="DC462">
        <v>945</v>
      </c>
      <c r="DD462">
        <v>947</v>
      </c>
      <c r="DE462">
        <v>969</v>
      </c>
      <c r="DF462">
        <v>985</v>
      </c>
      <c r="DG462">
        <v>999</v>
      </c>
      <c r="DH462">
        <v>1014</v>
      </c>
      <c r="DI462">
        <v>1036</v>
      </c>
      <c r="DJ462">
        <v>1048</v>
      </c>
      <c r="DK462">
        <v>1048</v>
      </c>
      <c r="DL462">
        <v>1066</v>
      </c>
      <c r="DM462">
        <v>1080</v>
      </c>
      <c r="DN462">
        <v>1089</v>
      </c>
    </row>
    <row r="463" spans="2:118">
      <c r="B463" t="s">
        <v>543</v>
      </c>
      <c r="C463">
        <v>41.742282750000001</v>
      </c>
      <c r="D463">
        <v>-123.8974063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1</v>
      </c>
      <c r="BZ463">
        <v>2</v>
      </c>
      <c r="CA463">
        <v>2</v>
      </c>
      <c r="CB463">
        <v>2</v>
      </c>
      <c r="CC463">
        <v>2</v>
      </c>
      <c r="CD463">
        <v>2</v>
      </c>
      <c r="CE463">
        <v>2</v>
      </c>
      <c r="CF463">
        <v>2</v>
      </c>
      <c r="CG463">
        <v>2</v>
      </c>
      <c r="CH463">
        <v>2</v>
      </c>
      <c r="CI463">
        <v>2</v>
      </c>
      <c r="CJ463">
        <v>2</v>
      </c>
      <c r="CK463">
        <v>2</v>
      </c>
      <c r="CL463">
        <v>2</v>
      </c>
      <c r="CM463">
        <v>2</v>
      </c>
      <c r="CN463">
        <v>2</v>
      </c>
      <c r="CO463">
        <v>2</v>
      </c>
      <c r="CP463">
        <v>2</v>
      </c>
      <c r="CQ463">
        <v>2</v>
      </c>
      <c r="CR463">
        <v>2</v>
      </c>
      <c r="CS463">
        <v>2</v>
      </c>
      <c r="CT463">
        <v>2</v>
      </c>
      <c r="CU463">
        <v>2</v>
      </c>
      <c r="CV463">
        <v>3</v>
      </c>
      <c r="CW463">
        <v>3</v>
      </c>
      <c r="CX463">
        <v>3</v>
      </c>
      <c r="CY463">
        <v>3</v>
      </c>
      <c r="CZ463">
        <v>3</v>
      </c>
      <c r="DA463">
        <v>3</v>
      </c>
      <c r="DB463">
        <v>3</v>
      </c>
      <c r="DC463">
        <v>3</v>
      </c>
      <c r="DD463">
        <v>3</v>
      </c>
      <c r="DE463">
        <v>3</v>
      </c>
      <c r="DF463">
        <v>3</v>
      </c>
      <c r="DG463">
        <v>3</v>
      </c>
      <c r="DH463">
        <v>3</v>
      </c>
      <c r="DI463">
        <v>3</v>
      </c>
      <c r="DJ463">
        <v>3</v>
      </c>
      <c r="DK463">
        <v>3</v>
      </c>
      <c r="DL463">
        <v>3</v>
      </c>
      <c r="DM463">
        <v>4</v>
      </c>
      <c r="DN463">
        <v>4</v>
      </c>
    </row>
    <row r="464" spans="2:118">
      <c r="B464" t="s">
        <v>543</v>
      </c>
      <c r="C464">
        <v>38.779659559999999</v>
      </c>
      <c r="D464">
        <v>-120.523316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2</v>
      </c>
      <c r="BO464">
        <v>2</v>
      </c>
      <c r="BP464">
        <v>3</v>
      </c>
      <c r="BQ464">
        <v>3</v>
      </c>
      <c r="BR464">
        <v>9</v>
      </c>
      <c r="BS464">
        <v>12</v>
      </c>
      <c r="BT464">
        <v>12</v>
      </c>
      <c r="BU464">
        <v>12</v>
      </c>
      <c r="BV464">
        <v>15</v>
      </c>
      <c r="BW464">
        <v>18</v>
      </c>
      <c r="BX464">
        <v>18</v>
      </c>
      <c r="BY464">
        <v>19</v>
      </c>
      <c r="BZ464">
        <v>22</v>
      </c>
      <c r="CA464">
        <v>22</v>
      </c>
      <c r="CB464">
        <v>22</v>
      </c>
      <c r="CC464">
        <v>22</v>
      </c>
      <c r="CD464">
        <v>28</v>
      </c>
      <c r="CE464">
        <v>29</v>
      </c>
      <c r="CF464">
        <v>30</v>
      </c>
      <c r="CG464">
        <v>32</v>
      </c>
      <c r="CH464">
        <v>32</v>
      </c>
      <c r="CI464">
        <v>32</v>
      </c>
      <c r="CJ464">
        <v>34</v>
      </c>
      <c r="CK464">
        <v>35</v>
      </c>
      <c r="CL464">
        <v>35</v>
      </c>
      <c r="CM464">
        <v>36</v>
      </c>
      <c r="CN464">
        <v>36</v>
      </c>
      <c r="CO464">
        <v>36</v>
      </c>
      <c r="CP464">
        <v>36</v>
      </c>
      <c r="CQ464">
        <v>38</v>
      </c>
      <c r="CR464">
        <v>39</v>
      </c>
      <c r="CS464">
        <v>40</v>
      </c>
      <c r="CT464">
        <v>42</v>
      </c>
      <c r="CU464">
        <v>42</v>
      </c>
      <c r="CV464">
        <v>42</v>
      </c>
      <c r="CW464">
        <v>42</v>
      </c>
      <c r="CX464">
        <v>44</v>
      </c>
      <c r="CY464">
        <v>44</v>
      </c>
      <c r="CZ464">
        <v>44</v>
      </c>
      <c r="DA464">
        <v>47</v>
      </c>
      <c r="DB464">
        <v>47</v>
      </c>
      <c r="DC464">
        <v>47</v>
      </c>
      <c r="DD464">
        <v>47</v>
      </c>
      <c r="DE464">
        <v>53</v>
      </c>
      <c r="DF464">
        <v>54</v>
      </c>
      <c r="DG464">
        <v>54</v>
      </c>
      <c r="DH464">
        <v>54</v>
      </c>
      <c r="DI464">
        <v>54</v>
      </c>
      <c r="DJ464">
        <v>54</v>
      </c>
      <c r="DK464">
        <v>56</v>
      </c>
      <c r="DL464">
        <v>60</v>
      </c>
      <c r="DM464">
        <v>60</v>
      </c>
      <c r="DN464">
        <v>62</v>
      </c>
    </row>
    <row r="465" spans="2:118">
      <c r="B465" t="s">
        <v>543</v>
      </c>
      <c r="C465">
        <v>36.757338990000001</v>
      </c>
      <c r="D465">
        <v>-119.6466953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1</v>
      </c>
      <c r="AZ465">
        <v>1</v>
      </c>
      <c r="BA465">
        <v>1</v>
      </c>
      <c r="BB465">
        <v>2</v>
      </c>
      <c r="BC465">
        <v>2</v>
      </c>
      <c r="BD465">
        <v>1</v>
      </c>
      <c r="BE465">
        <v>1</v>
      </c>
      <c r="BF465">
        <v>1</v>
      </c>
      <c r="BG465">
        <v>2</v>
      </c>
      <c r="BH465">
        <v>2</v>
      </c>
      <c r="BI465">
        <v>2</v>
      </c>
      <c r="BJ465">
        <v>3</v>
      </c>
      <c r="BK465">
        <v>6</v>
      </c>
      <c r="BL465">
        <v>6</v>
      </c>
      <c r="BM465">
        <v>6</v>
      </c>
      <c r="BN465">
        <v>6</v>
      </c>
      <c r="BO465">
        <v>13</v>
      </c>
      <c r="BP465">
        <v>18</v>
      </c>
      <c r="BQ465">
        <v>19</v>
      </c>
      <c r="BR465">
        <v>27</v>
      </c>
      <c r="BS465">
        <v>31</v>
      </c>
      <c r="BT465">
        <v>43</v>
      </c>
      <c r="BU465">
        <v>43</v>
      </c>
      <c r="BV465">
        <v>53</v>
      </c>
      <c r="BW465">
        <v>68</v>
      </c>
      <c r="BX465">
        <v>82</v>
      </c>
      <c r="BY465">
        <v>94</v>
      </c>
      <c r="BZ465">
        <v>100</v>
      </c>
      <c r="CA465">
        <v>103</v>
      </c>
      <c r="CB465">
        <v>108</v>
      </c>
      <c r="CC465">
        <v>124</v>
      </c>
      <c r="CD465">
        <v>146</v>
      </c>
      <c r="CE465">
        <v>156</v>
      </c>
      <c r="CF465">
        <v>173</v>
      </c>
      <c r="CG465">
        <v>191</v>
      </c>
      <c r="CH465">
        <v>201</v>
      </c>
      <c r="CI465">
        <v>201</v>
      </c>
      <c r="CJ465">
        <v>222</v>
      </c>
      <c r="CK465">
        <v>251</v>
      </c>
      <c r="CL465">
        <v>265</v>
      </c>
      <c r="CM465">
        <v>295</v>
      </c>
      <c r="CN465">
        <v>311</v>
      </c>
      <c r="CO465">
        <v>315</v>
      </c>
      <c r="CP465">
        <v>315</v>
      </c>
      <c r="CQ465">
        <v>351</v>
      </c>
      <c r="CR465">
        <v>371</v>
      </c>
      <c r="CS465">
        <v>419</v>
      </c>
      <c r="CT465">
        <v>443</v>
      </c>
      <c r="CU465">
        <v>443</v>
      </c>
      <c r="CV465">
        <v>458</v>
      </c>
      <c r="CW465">
        <v>458</v>
      </c>
      <c r="CX465">
        <v>498</v>
      </c>
      <c r="CY465">
        <v>538</v>
      </c>
      <c r="CZ465">
        <v>538</v>
      </c>
      <c r="DA465">
        <v>615</v>
      </c>
      <c r="DB465">
        <v>615</v>
      </c>
      <c r="DC465">
        <v>633</v>
      </c>
      <c r="DD465">
        <v>633</v>
      </c>
      <c r="DE465">
        <v>672</v>
      </c>
      <c r="DF465">
        <v>777</v>
      </c>
      <c r="DG465">
        <v>777</v>
      </c>
      <c r="DH465">
        <v>813</v>
      </c>
      <c r="DI465">
        <v>841</v>
      </c>
      <c r="DJ465">
        <v>885</v>
      </c>
      <c r="DK465">
        <v>945</v>
      </c>
      <c r="DL465">
        <v>984</v>
      </c>
      <c r="DM465">
        <v>984</v>
      </c>
      <c r="DN465">
        <v>1074</v>
      </c>
    </row>
    <row r="466" spans="2:118">
      <c r="B466" t="s">
        <v>543</v>
      </c>
      <c r="C466">
        <v>39.598758969999999</v>
      </c>
      <c r="D466">
        <v>-122.3938452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1</v>
      </c>
      <c r="BU466">
        <v>1</v>
      </c>
      <c r="BV466">
        <v>2</v>
      </c>
      <c r="BW466">
        <v>2</v>
      </c>
      <c r="BX466">
        <v>2</v>
      </c>
      <c r="BY466">
        <v>2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3</v>
      </c>
      <c r="CG466">
        <v>3</v>
      </c>
      <c r="CH466">
        <v>3</v>
      </c>
      <c r="CI466">
        <v>3</v>
      </c>
      <c r="CJ466">
        <v>4</v>
      </c>
      <c r="CK466">
        <v>4</v>
      </c>
      <c r="CL466">
        <v>4</v>
      </c>
      <c r="CM466">
        <v>4</v>
      </c>
      <c r="CN466">
        <v>4</v>
      </c>
      <c r="CO466">
        <v>4</v>
      </c>
      <c r="CP466">
        <v>4</v>
      </c>
      <c r="CQ466">
        <v>4</v>
      </c>
      <c r="CR466">
        <v>4</v>
      </c>
      <c r="CS466">
        <v>5</v>
      </c>
      <c r="CT466">
        <v>5</v>
      </c>
      <c r="CU466">
        <v>5</v>
      </c>
      <c r="CV466">
        <v>5</v>
      </c>
      <c r="CW466">
        <v>5</v>
      </c>
      <c r="CX466">
        <v>5</v>
      </c>
      <c r="CY466">
        <v>5</v>
      </c>
      <c r="CZ466">
        <v>5</v>
      </c>
      <c r="DA466">
        <v>5</v>
      </c>
      <c r="DB466">
        <v>5</v>
      </c>
      <c r="DC466">
        <v>5</v>
      </c>
      <c r="DD466">
        <v>5</v>
      </c>
      <c r="DE466">
        <v>5</v>
      </c>
      <c r="DF466">
        <v>5</v>
      </c>
      <c r="DG466">
        <v>5</v>
      </c>
      <c r="DH466">
        <v>6</v>
      </c>
      <c r="DI466">
        <v>6</v>
      </c>
      <c r="DJ466">
        <v>6</v>
      </c>
      <c r="DK466">
        <v>6</v>
      </c>
      <c r="DL466">
        <v>6</v>
      </c>
      <c r="DM466">
        <v>6</v>
      </c>
      <c r="DN466">
        <v>9</v>
      </c>
    </row>
    <row r="467" spans="2:118">
      <c r="B467" t="s">
        <v>543</v>
      </c>
      <c r="C467">
        <v>40.69923009</v>
      </c>
      <c r="D467">
        <v>-123.876043999999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1</v>
      </c>
      <c r="AJ467">
        <v>1</v>
      </c>
      <c r="AK467">
        <v>1</v>
      </c>
      <c r="AL467">
        <v>1</v>
      </c>
      <c r="AM467">
        <v>1</v>
      </c>
      <c r="AN467">
        <v>1</v>
      </c>
      <c r="AO467">
        <v>1</v>
      </c>
      <c r="AP467">
        <v>1</v>
      </c>
      <c r="AQ467">
        <v>1</v>
      </c>
      <c r="AR467">
        <v>1</v>
      </c>
      <c r="AS467">
        <v>1</v>
      </c>
      <c r="AT467">
        <v>1</v>
      </c>
      <c r="AU467">
        <v>1</v>
      </c>
      <c r="AV467">
        <v>1</v>
      </c>
      <c r="AW467">
        <v>1</v>
      </c>
      <c r="AX467">
        <v>1</v>
      </c>
      <c r="AY467">
        <v>1</v>
      </c>
      <c r="AZ467">
        <v>1</v>
      </c>
      <c r="BA467">
        <v>1</v>
      </c>
      <c r="BB467">
        <v>1</v>
      </c>
      <c r="BC467">
        <v>1</v>
      </c>
      <c r="BD467">
        <v>1</v>
      </c>
      <c r="BE467">
        <v>1</v>
      </c>
      <c r="BF467">
        <v>1</v>
      </c>
      <c r="BG467">
        <v>1</v>
      </c>
      <c r="BH467">
        <v>1</v>
      </c>
      <c r="BI467">
        <v>1</v>
      </c>
      <c r="BJ467">
        <v>1</v>
      </c>
      <c r="BK467">
        <v>1</v>
      </c>
      <c r="BL467">
        <v>1</v>
      </c>
      <c r="BM467">
        <v>2</v>
      </c>
      <c r="BN467">
        <v>2</v>
      </c>
      <c r="BO467">
        <v>4</v>
      </c>
      <c r="BP467">
        <v>5</v>
      </c>
      <c r="BQ467">
        <v>10</v>
      </c>
      <c r="BR467">
        <v>12</v>
      </c>
      <c r="BS467">
        <v>14</v>
      </c>
      <c r="BT467">
        <v>18</v>
      </c>
      <c r="BU467">
        <v>18</v>
      </c>
      <c r="BV467">
        <v>21</v>
      </c>
      <c r="BW467">
        <v>27</v>
      </c>
      <c r="BX467">
        <v>28</v>
      </c>
      <c r="BY467">
        <v>37</v>
      </c>
      <c r="BZ467">
        <v>44</v>
      </c>
      <c r="CA467">
        <v>44</v>
      </c>
      <c r="CB467">
        <v>44</v>
      </c>
      <c r="CC467">
        <v>49</v>
      </c>
      <c r="CD467">
        <v>50</v>
      </c>
      <c r="CE467">
        <v>50</v>
      </c>
      <c r="CF467">
        <v>50</v>
      </c>
      <c r="CG467">
        <v>50</v>
      </c>
      <c r="CH467">
        <v>50</v>
      </c>
      <c r="CI467">
        <v>50</v>
      </c>
      <c r="CJ467">
        <v>50</v>
      </c>
      <c r="CK467">
        <v>51</v>
      </c>
      <c r="CL467">
        <v>52</v>
      </c>
      <c r="CM467">
        <v>52</v>
      </c>
      <c r="CN467">
        <v>52</v>
      </c>
      <c r="CO467">
        <v>52</v>
      </c>
      <c r="CP467">
        <v>52</v>
      </c>
      <c r="CQ467">
        <v>52</v>
      </c>
      <c r="CR467">
        <v>52</v>
      </c>
      <c r="CS467">
        <v>52</v>
      </c>
      <c r="CT467">
        <v>53</v>
      </c>
      <c r="CU467">
        <v>53</v>
      </c>
      <c r="CV467">
        <v>53</v>
      </c>
      <c r="CW467">
        <v>53</v>
      </c>
      <c r="CX467">
        <v>53</v>
      </c>
      <c r="CY467">
        <v>54</v>
      </c>
      <c r="CZ467">
        <v>54</v>
      </c>
      <c r="DA467">
        <v>54</v>
      </c>
      <c r="DB467">
        <v>54</v>
      </c>
      <c r="DC467">
        <v>54</v>
      </c>
      <c r="DD467">
        <v>54</v>
      </c>
      <c r="DE467">
        <v>54</v>
      </c>
      <c r="DF467">
        <v>55</v>
      </c>
      <c r="DG467">
        <v>55</v>
      </c>
      <c r="DH467">
        <v>55</v>
      </c>
      <c r="DI467">
        <v>55</v>
      </c>
      <c r="DJ467">
        <v>57</v>
      </c>
      <c r="DK467">
        <v>61</v>
      </c>
      <c r="DL467">
        <v>64</v>
      </c>
      <c r="DM467">
        <v>64</v>
      </c>
      <c r="DN467">
        <v>68</v>
      </c>
    </row>
    <row r="468" spans="2:118">
      <c r="B468" t="s">
        <v>543</v>
      </c>
      <c r="C468">
        <v>33.039308200000001</v>
      </c>
      <c r="D468">
        <v>-115.3669041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2</v>
      </c>
      <c r="BD468">
        <v>2</v>
      </c>
      <c r="BE468">
        <v>2</v>
      </c>
      <c r="BF468">
        <v>2</v>
      </c>
      <c r="BG468">
        <v>2</v>
      </c>
      <c r="BH468">
        <v>2</v>
      </c>
      <c r="BI468">
        <v>2</v>
      </c>
      <c r="BJ468">
        <v>2</v>
      </c>
      <c r="BK468">
        <v>4</v>
      </c>
      <c r="BL468">
        <v>4</v>
      </c>
      <c r="BM468">
        <v>6</v>
      </c>
      <c r="BN468">
        <v>6</v>
      </c>
      <c r="BO468">
        <v>6</v>
      </c>
      <c r="BP468">
        <v>9</v>
      </c>
      <c r="BQ468">
        <v>9</v>
      </c>
      <c r="BR468">
        <v>17</v>
      </c>
      <c r="BS468">
        <v>21</v>
      </c>
      <c r="BT468">
        <v>25</v>
      </c>
      <c r="BU468">
        <v>25</v>
      </c>
      <c r="BV468">
        <v>33</v>
      </c>
      <c r="BW468">
        <v>38</v>
      </c>
      <c r="BX468">
        <v>43</v>
      </c>
      <c r="BY468">
        <v>52</v>
      </c>
      <c r="BZ468">
        <v>55</v>
      </c>
      <c r="CA468">
        <v>57</v>
      </c>
      <c r="CB468">
        <v>65</v>
      </c>
      <c r="CC468">
        <v>68</v>
      </c>
      <c r="CD468">
        <v>73</v>
      </c>
      <c r="CE468">
        <v>75</v>
      </c>
      <c r="CF468">
        <v>79</v>
      </c>
      <c r="CG468">
        <v>79</v>
      </c>
      <c r="CH468">
        <v>87</v>
      </c>
      <c r="CI468">
        <v>87</v>
      </c>
      <c r="CJ468">
        <v>100</v>
      </c>
      <c r="CK468">
        <v>117</v>
      </c>
      <c r="CL468">
        <v>127</v>
      </c>
      <c r="CM468">
        <v>143</v>
      </c>
      <c r="CN468">
        <v>155</v>
      </c>
      <c r="CO468">
        <v>155</v>
      </c>
      <c r="CP468">
        <v>160</v>
      </c>
      <c r="CQ468">
        <v>175</v>
      </c>
      <c r="CR468">
        <v>195</v>
      </c>
      <c r="CS468">
        <v>232</v>
      </c>
      <c r="CT468">
        <v>251</v>
      </c>
      <c r="CU468">
        <v>251</v>
      </c>
      <c r="CV468">
        <v>251</v>
      </c>
      <c r="CW468">
        <v>281</v>
      </c>
      <c r="CX468">
        <v>284</v>
      </c>
      <c r="CY468">
        <v>319</v>
      </c>
      <c r="CZ468">
        <v>319</v>
      </c>
      <c r="DA468">
        <v>333</v>
      </c>
      <c r="DB468">
        <v>358</v>
      </c>
      <c r="DC468">
        <v>358</v>
      </c>
      <c r="DD468">
        <v>368</v>
      </c>
      <c r="DE468">
        <v>400</v>
      </c>
      <c r="DF468">
        <v>419</v>
      </c>
      <c r="DG468">
        <v>455</v>
      </c>
      <c r="DH468">
        <v>512</v>
      </c>
      <c r="DI468">
        <v>512</v>
      </c>
      <c r="DJ468">
        <v>512</v>
      </c>
      <c r="DK468">
        <v>564</v>
      </c>
      <c r="DL468">
        <v>603</v>
      </c>
      <c r="DM468">
        <v>647</v>
      </c>
      <c r="DN468">
        <v>712</v>
      </c>
    </row>
    <row r="469" spans="2:118">
      <c r="B469" t="s">
        <v>543</v>
      </c>
      <c r="C469">
        <v>36.511120839999997</v>
      </c>
      <c r="D469">
        <v>-117.4111977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1</v>
      </c>
      <c r="BQ469">
        <v>2</v>
      </c>
      <c r="BR469">
        <v>3</v>
      </c>
      <c r="BS469">
        <v>5</v>
      </c>
      <c r="BT469">
        <v>8</v>
      </c>
      <c r="BU469">
        <v>8</v>
      </c>
      <c r="BV469">
        <v>8</v>
      </c>
      <c r="BW469">
        <v>9</v>
      </c>
      <c r="BX469">
        <v>9</v>
      </c>
      <c r="BY469">
        <v>10</v>
      </c>
      <c r="BZ469">
        <v>10</v>
      </c>
      <c r="CA469">
        <v>11</v>
      </c>
      <c r="CB469">
        <v>11</v>
      </c>
      <c r="CC469">
        <v>11</v>
      </c>
      <c r="CD469">
        <v>11</v>
      </c>
      <c r="CE469">
        <v>11</v>
      </c>
      <c r="CF469">
        <v>12</v>
      </c>
      <c r="CG469">
        <v>12</v>
      </c>
      <c r="CH469">
        <v>12</v>
      </c>
      <c r="CI469">
        <v>12</v>
      </c>
      <c r="CJ469">
        <v>12</v>
      </c>
      <c r="CK469">
        <v>17</v>
      </c>
      <c r="CL469">
        <v>17</v>
      </c>
      <c r="CM469">
        <v>17</v>
      </c>
      <c r="CN469">
        <v>18</v>
      </c>
      <c r="CO469">
        <v>18</v>
      </c>
      <c r="CP469">
        <v>18</v>
      </c>
      <c r="CQ469">
        <v>18</v>
      </c>
      <c r="CR469">
        <v>19</v>
      </c>
      <c r="CS469">
        <v>19</v>
      </c>
      <c r="CT469">
        <v>19</v>
      </c>
      <c r="CU469">
        <v>19</v>
      </c>
      <c r="CV469">
        <v>19</v>
      </c>
      <c r="CW469">
        <v>19</v>
      </c>
      <c r="CX469">
        <v>19</v>
      </c>
      <c r="CY469">
        <v>19</v>
      </c>
      <c r="CZ469">
        <v>19</v>
      </c>
      <c r="DA469">
        <v>19</v>
      </c>
      <c r="DB469">
        <v>19</v>
      </c>
      <c r="DC469">
        <v>19</v>
      </c>
      <c r="DD469">
        <v>19</v>
      </c>
      <c r="DE469">
        <v>19</v>
      </c>
      <c r="DF469">
        <v>19</v>
      </c>
      <c r="DG469">
        <v>19</v>
      </c>
      <c r="DH469">
        <v>19</v>
      </c>
      <c r="DI469">
        <v>19</v>
      </c>
      <c r="DJ469">
        <v>19</v>
      </c>
      <c r="DK469">
        <v>19</v>
      </c>
      <c r="DL469">
        <v>19</v>
      </c>
      <c r="DM469">
        <v>19</v>
      </c>
      <c r="DN469">
        <v>19</v>
      </c>
    </row>
    <row r="470" spans="2:118">
      <c r="B470" t="s">
        <v>543</v>
      </c>
      <c r="C470">
        <v>35.34329425</v>
      </c>
      <c r="D470">
        <v>-118.7277795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1</v>
      </c>
      <c r="BI470">
        <v>1</v>
      </c>
      <c r="BJ470">
        <v>3</v>
      </c>
      <c r="BK470">
        <v>4</v>
      </c>
      <c r="BL470">
        <v>5</v>
      </c>
      <c r="BM470">
        <v>5</v>
      </c>
      <c r="BN470">
        <v>12</v>
      </c>
      <c r="BO470">
        <v>13</v>
      </c>
      <c r="BP470">
        <v>15</v>
      </c>
      <c r="BQ470">
        <v>29</v>
      </c>
      <c r="BR470">
        <v>33</v>
      </c>
      <c r="BS470">
        <v>47</v>
      </c>
      <c r="BT470">
        <v>51</v>
      </c>
      <c r="BU470">
        <v>60</v>
      </c>
      <c r="BV470">
        <v>83</v>
      </c>
      <c r="BW470">
        <v>110</v>
      </c>
      <c r="BX470">
        <v>142</v>
      </c>
      <c r="BY470">
        <v>173</v>
      </c>
      <c r="BZ470">
        <v>210</v>
      </c>
      <c r="CA470">
        <v>230</v>
      </c>
      <c r="CB470">
        <v>239</v>
      </c>
      <c r="CC470">
        <v>252</v>
      </c>
      <c r="CD470">
        <v>271</v>
      </c>
      <c r="CE470">
        <v>303</v>
      </c>
      <c r="CF470">
        <v>337</v>
      </c>
      <c r="CG470">
        <v>371</v>
      </c>
      <c r="CH470">
        <v>396</v>
      </c>
      <c r="CI470">
        <v>436</v>
      </c>
      <c r="CJ470">
        <v>462</v>
      </c>
      <c r="CK470">
        <v>533</v>
      </c>
      <c r="CL470">
        <v>565</v>
      </c>
      <c r="CM470">
        <v>578</v>
      </c>
      <c r="CN470">
        <v>610</v>
      </c>
      <c r="CO470">
        <v>623</v>
      </c>
      <c r="CP470">
        <v>643</v>
      </c>
      <c r="CQ470">
        <v>671</v>
      </c>
      <c r="CR470">
        <v>683</v>
      </c>
      <c r="CS470">
        <v>699</v>
      </c>
      <c r="CT470">
        <v>735</v>
      </c>
      <c r="CU470">
        <v>755</v>
      </c>
      <c r="CV470">
        <v>809</v>
      </c>
      <c r="CW470">
        <v>828</v>
      </c>
      <c r="CX470">
        <v>847</v>
      </c>
      <c r="CY470">
        <v>866</v>
      </c>
      <c r="CZ470">
        <v>893</v>
      </c>
      <c r="DA470">
        <v>939</v>
      </c>
      <c r="DB470">
        <v>969</v>
      </c>
      <c r="DC470">
        <v>1005</v>
      </c>
      <c r="DD470">
        <v>1016</v>
      </c>
      <c r="DE470">
        <v>1045</v>
      </c>
      <c r="DF470">
        <v>1073</v>
      </c>
      <c r="DG470">
        <v>1133</v>
      </c>
      <c r="DH470">
        <v>1166</v>
      </c>
      <c r="DI470">
        <v>1228</v>
      </c>
      <c r="DJ470">
        <v>1254</v>
      </c>
      <c r="DK470">
        <v>1286</v>
      </c>
      <c r="DL470">
        <v>1316</v>
      </c>
      <c r="DM470">
        <v>1343</v>
      </c>
      <c r="DN470">
        <v>1393</v>
      </c>
    </row>
    <row r="471" spans="2:118">
      <c r="B471" t="s">
        <v>543</v>
      </c>
      <c r="C471">
        <v>36.074090560000002</v>
      </c>
      <c r="D471">
        <v>-119.81599730000001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2</v>
      </c>
      <c r="BT471">
        <v>2</v>
      </c>
      <c r="BU471">
        <v>2</v>
      </c>
      <c r="BV471">
        <v>3</v>
      </c>
      <c r="BW471">
        <v>4</v>
      </c>
      <c r="BX471">
        <v>5</v>
      </c>
      <c r="BY471">
        <v>5</v>
      </c>
      <c r="BZ471">
        <v>5</v>
      </c>
      <c r="CA471">
        <v>5</v>
      </c>
      <c r="CB471">
        <v>5</v>
      </c>
      <c r="CC471">
        <v>5</v>
      </c>
      <c r="CD471">
        <v>5</v>
      </c>
      <c r="CE471">
        <v>8</v>
      </c>
      <c r="CF471">
        <v>8</v>
      </c>
      <c r="CG471">
        <v>9</v>
      </c>
      <c r="CH471">
        <v>10</v>
      </c>
      <c r="CI471">
        <v>10</v>
      </c>
      <c r="CJ471">
        <v>12</v>
      </c>
      <c r="CK471">
        <v>13</v>
      </c>
      <c r="CL471">
        <v>13</v>
      </c>
      <c r="CM471">
        <v>18</v>
      </c>
      <c r="CN471">
        <v>20</v>
      </c>
      <c r="CO471">
        <v>28</v>
      </c>
      <c r="CP471">
        <v>30</v>
      </c>
      <c r="CQ471">
        <v>32</v>
      </c>
      <c r="CR471">
        <v>32</v>
      </c>
      <c r="CS471">
        <v>35</v>
      </c>
      <c r="CT471">
        <v>47</v>
      </c>
      <c r="CU471">
        <v>47</v>
      </c>
      <c r="CV471">
        <v>52</v>
      </c>
      <c r="CW471">
        <v>67</v>
      </c>
      <c r="CX471">
        <v>71</v>
      </c>
      <c r="CY471">
        <v>79</v>
      </c>
      <c r="CZ471">
        <v>96</v>
      </c>
      <c r="DA471">
        <v>123</v>
      </c>
      <c r="DB471">
        <v>146</v>
      </c>
      <c r="DC471">
        <v>158</v>
      </c>
      <c r="DD471">
        <v>172</v>
      </c>
      <c r="DE471">
        <v>198</v>
      </c>
      <c r="DF471">
        <v>233</v>
      </c>
      <c r="DG471">
        <v>233</v>
      </c>
      <c r="DH471">
        <v>244</v>
      </c>
      <c r="DI471">
        <v>265</v>
      </c>
      <c r="DJ471">
        <v>275</v>
      </c>
      <c r="DK471">
        <v>319</v>
      </c>
      <c r="DL471">
        <v>319</v>
      </c>
      <c r="DM471">
        <v>325</v>
      </c>
      <c r="DN471">
        <v>348</v>
      </c>
    </row>
    <row r="472" spans="2:118">
      <c r="B472" t="s">
        <v>543</v>
      </c>
      <c r="C472">
        <v>39.101242980000002</v>
      </c>
      <c r="D472">
        <v>-122.7536243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1</v>
      </c>
      <c r="CC472">
        <v>1</v>
      </c>
      <c r="CD472">
        <v>2</v>
      </c>
      <c r="CE472">
        <v>3</v>
      </c>
      <c r="CF472">
        <v>4</v>
      </c>
      <c r="CG472">
        <v>4</v>
      </c>
      <c r="CH472">
        <v>4</v>
      </c>
      <c r="CI472">
        <v>4</v>
      </c>
      <c r="CJ472">
        <v>4</v>
      </c>
      <c r="CK472">
        <v>5</v>
      </c>
      <c r="CL472">
        <v>6</v>
      </c>
      <c r="CM472">
        <v>6</v>
      </c>
      <c r="CN472">
        <v>6</v>
      </c>
      <c r="CO472">
        <v>6</v>
      </c>
      <c r="CP472">
        <v>6</v>
      </c>
      <c r="CQ472">
        <v>6</v>
      </c>
      <c r="CR472">
        <v>6</v>
      </c>
      <c r="CS472">
        <v>6</v>
      </c>
      <c r="CT472">
        <v>6</v>
      </c>
      <c r="CU472">
        <v>6</v>
      </c>
      <c r="CV472">
        <v>6</v>
      </c>
      <c r="CW472">
        <v>6</v>
      </c>
      <c r="CX472">
        <v>6</v>
      </c>
      <c r="CY472">
        <v>6</v>
      </c>
      <c r="CZ472">
        <v>6</v>
      </c>
      <c r="DA472">
        <v>7</v>
      </c>
      <c r="DB472">
        <v>7</v>
      </c>
      <c r="DC472">
        <v>7</v>
      </c>
      <c r="DD472">
        <v>7</v>
      </c>
      <c r="DE472">
        <v>8</v>
      </c>
      <c r="DF472">
        <v>8</v>
      </c>
      <c r="DG472">
        <v>8</v>
      </c>
      <c r="DH472">
        <v>8</v>
      </c>
      <c r="DI472">
        <v>8</v>
      </c>
      <c r="DJ472">
        <v>8</v>
      </c>
      <c r="DK472">
        <v>8</v>
      </c>
      <c r="DL472">
        <v>8</v>
      </c>
      <c r="DM472">
        <v>8</v>
      </c>
      <c r="DN472">
        <v>8</v>
      </c>
    </row>
    <row r="473" spans="2:118">
      <c r="B473" t="s">
        <v>543</v>
      </c>
      <c r="C473">
        <v>40.673113059999999</v>
      </c>
      <c r="D473">
        <v>-120.59350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</row>
    <row r="474" spans="2:118">
      <c r="B474" t="s">
        <v>543</v>
      </c>
      <c r="C474">
        <v>34.308283789999997</v>
      </c>
      <c r="D474">
        <v>-118.228241099999</v>
      </c>
      <c r="E474">
        <v>0</v>
      </c>
      <c r="F474">
        <v>0</v>
      </c>
      <c r="G474">
        <v>0</v>
      </c>
      <c r="H474">
        <v>0</v>
      </c>
      <c r="I474">
        <v>1</v>
      </c>
      <c r="J474">
        <v>1</v>
      </c>
      <c r="K474">
        <v>1</v>
      </c>
      <c r="L474">
        <v>1</v>
      </c>
      <c r="M474">
        <v>1</v>
      </c>
      <c r="N474">
        <v>1</v>
      </c>
      <c r="O474">
        <v>1</v>
      </c>
      <c r="P474">
        <v>1</v>
      </c>
      <c r="Q474">
        <v>1</v>
      </c>
      <c r="R474">
        <v>1</v>
      </c>
      <c r="S474">
        <v>1</v>
      </c>
      <c r="T474">
        <v>1</v>
      </c>
      <c r="U474">
        <v>1</v>
      </c>
      <c r="V474">
        <v>1</v>
      </c>
      <c r="W474">
        <v>1</v>
      </c>
      <c r="X474">
        <v>1</v>
      </c>
      <c r="Y474">
        <v>1</v>
      </c>
      <c r="Z474">
        <v>1</v>
      </c>
      <c r="AA474">
        <v>1</v>
      </c>
      <c r="AB474">
        <v>1</v>
      </c>
      <c r="AC474">
        <v>1</v>
      </c>
      <c r="AD474">
        <v>1</v>
      </c>
      <c r="AE474">
        <v>1</v>
      </c>
      <c r="AF474">
        <v>1</v>
      </c>
      <c r="AG474">
        <v>1</v>
      </c>
      <c r="AH474">
        <v>1</v>
      </c>
      <c r="AI474">
        <v>1</v>
      </c>
      <c r="AJ474">
        <v>1</v>
      </c>
      <c r="AK474">
        <v>1</v>
      </c>
      <c r="AL474">
        <v>1</v>
      </c>
      <c r="AM474">
        <v>1</v>
      </c>
      <c r="AN474">
        <v>1</v>
      </c>
      <c r="AO474">
        <v>1</v>
      </c>
      <c r="AP474">
        <v>1</v>
      </c>
      <c r="AQ474">
        <v>1</v>
      </c>
      <c r="AR474">
        <v>1</v>
      </c>
      <c r="AS474">
        <v>1</v>
      </c>
      <c r="AT474">
        <v>1</v>
      </c>
      <c r="AU474">
        <v>7</v>
      </c>
      <c r="AV474">
        <v>11</v>
      </c>
      <c r="AW474">
        <v>13</v>
      </c>
      <c r="AX474">
        <v>14</v>
      </c>
      <c r="AY474">
        <v>14</v>
      </c>
      <c r="AZ474">
        <v>14</v>
      </c>
      <c r="BA474">
        <v>20</v>
      </c>
      <c r="BB474">
        <v>27</v>
      </c>
      <c r="BC474">
        <v>32</v>
      </c>
      <c r="BD474">
        <v>40</v>
      </c>
      <c r="BE474">
        <v>53</v>
      </c>
      <c r="BF474">
        <v>53</v>
      </c>
      <c r="BG474">
        <v>94</v>
      </c>
      <c r="BH474">
        <v>144</v>
      </c>
      <c r="BI474">
        <v>190</v>
      </c>
      <c r="BJ474">
        <v>231</v>
      </c>
      <c r="BK474">
        <v>292</v>
      </c>
      <c r="BL474">
        <v>292</v>
      </c>
      <c r="BM474">
        <v>407</v>
      </c>
      <c r="BN474">
        <v>536</v>
      </c>
      <c r="BO474">
        <v>662</v>
      </c>
      <c r="BP474">
        <v>812</v>
      </c>
      <c r="BQ474">
        <v>1229</v>
      </c>
      <c r="BR474">
        <v>1465</v>
      </c>
      <c r="BS474">
        <v>1465</v>
      </c>
      <c r="BT474">
        <v>1829</v>
      </c>
      <c r="BU474">
        <v>2474</v>
      </c>
      <c r="BV474">
        <v>3019</v>
      </c>
      <c r="BW474">
        <v>3518</v>
      </c>
      <c r="BX474">
        <v>4045</v>
      </c>
      <c r="BY474">
        <v>4566</v>
      </c>
      <c r="BZ474">
        <v>4605</v>
      </c>
      <c r="CA474">
        <v>5955</v>
      </c>
      <c r="CB474">
        <v>6377</v>
      </c>
      <c r="CC474">
        <v>6936</v>
      </c>
      <c r="CD474">
        <v>7559</v>
      </c>
      <c r="CE474">
        <v>7955</v>
      </c>
      <c r="CF474">
        <v>8443</v>
      </c>
      <c r="CG474">
        <v>8453</v>
      </c>
      <c r="CH474">
        <v>8894</v>
      </c>
      <c r="CI474">
        <v>9433</v>
      </c>
      <c r="CJ474">
        <v>10047</v>
      </c>
      <c r="CK474">
        <v>10517</v>
      </c>
      <c r="CL474">
        <v>10854</v>
      </c>
      <c r="CM474">
        <v>11400</v>
      </c>
      <c r="CN474">
        <v>12021</v>
      </c>
      <c r="CO474">
        <v>12341</v>
      </c>
      <c r="CP474">
        <v>13823</v>
      </c>
      <c r="CQ474">
        <v>15153</v>
      </c>
      <c r="CR474">
        <v>16447</v>
      </c>
      <c r="CS474">
        <v>17537</v>
      </c>
      <c r="CT474">
        <v>18545</v>
      </c>
      <c r="CU474">
        <v>19133</v>
      </c>
      <c r="CV474">
        <v>19567</v>
      </c>
      <c r="CW474">
        <v>20423</v>
      </c>
      <c r="CX474">
        <v>20996</v>
      </c>
      <c r="CY474">
        <v>22485</v>
      </c>
      <c r="CZ474">
        <v>23220</v>
      </c>
      <c r="DA474">
        <v>24262</v>
      </c>
      <c r="DB474">
        <v>24894</v>
      </c>
      <c r="DC474">
        <v>25699</v>
      </c>
      <c r="DD474">
        <v>26225</v>
      </c>
      <c r="DE474">
        <v>27836</v>
      </c>
      <c r="DF474">
        <v>28665</v>
      </c>
      <c r="DG474">
        <v>29511</v>
      </c>
      <c r="DH474">
        <v>30319</v>
      </c>
      <c r="DI474">
        <v>31241</v>
      </c>
      <c r="DJ474">
        <v>31703</v>
      </c>
      <c r="DK474">
        <v>32263</v>
      </c>
      <c r="DL474">
        <v>33211</v>
      </c>
      <c r="DM474">
        <v>34538</v>
      </c>
      <c r="DN474">
        <v>35392</v>
      </c>
    </row>
    <row r="475" spans="2:118">
      <c r="B475" t="s">
        <v>543</v>
      </c>
      <c r="C475">
        <v>37.215139710000003</v>
      </c>
      <c r="D475">
        <v>-119.76655890000001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1</v>
      </c>
      <c r="AY475">
        <v>1</v>
      </c>
      <c r="AZ475">
        <v>1</v>
      </c>
      <c r="BA475">
        <v>1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1</v>
      </c>
      <c r="BK475">
        <v>3</v>
      </c>
      <c r="BL475">
        <v>3</v>
      </c>
      <c r="BM475">
        <v>3</v>
      </c>
      <c r="BN475">
        <v>3</v>
      </c>
      <c r="BO475">
        <v>6</v>
      </c>
      <c r="BP475">
        <v>6</v>
      </c>
      <c r="BQ475">
        <v>7</v>
      </c>
      <c r="BR475">
        <v>10</v>
      </c>
      <c r="BS475">
        <v>11</v>
      </c>
      <c r="BT475">
        <v>15</v>
      </c>
      <c r="BU475">
        <v>18</v>
      </c>
      <c r="BV475">
        <v>21</v>
      </c>
      <c r="BW475">
        <v>23</v>
      </c>
      <c r="BX475">
        <v>25</v>
      </c>
      <c r="BY475">
        <v>28</v>
      </c>
      <c r="BZ475">
        <v>28</v>
      </c>
      <c r="CA475">
        <v>28</v>
      </c>
      <c r="CB475">
        <v>28</v>
      </c>
      <c r="CC475">
        <v>28</v>
      </c>
      <c r="CD475">
        <v>28</v>
      </c>
      <c r="CE475">
        <v>28</v>
      </c>
      <c r="CF475">
        <v>30</v>
      </c>
      <c r="CG475">
        <v>32</v>
      </c>
      <c r="CH475">
        <v>32</v>
      </c>
      <c r="CI475">
        <v>33</v>
      </c>
      <c r="CJ475">
        <v>33</v>
      </c>
      <c r="CK475">
        <v>33</v>
      </c>
      <c r="CL475">
        <v>33</v>
      </c>
      <c r="CM475">
        <v>33</v>
      </c>
      <c r="CN475">
        <v>33</v>
      </c>
      <c r="CO475">
        <v>34</v>
      </c>
      <c r="CP475">
        <v>34</v>
      </c>
      <c r="CQ475">
        <v>36</v>
      </c>
      <c r="CR475">
        <v>36</v>
      </c>
      <c r="CS475">
        <v>39</v>
      </c>
      <c r="CT475">
        <v>39</v>
      </c>
      <c r="CU475">
        <v>39</v>
      </c>
      <c r="CV475">
        <v>40</v>
      </c>
      <c r="CW475">
        <v>41</v>
      </c>
      <c r="CX475">
        <v>44</v>
      </c>
      <c r="CY475">
        <v>46</v>
      </c>
      <c r="CZ475">
        <v>46</v>
      </c>
      <c r="DA475">
        <v>46</v>
      </c>
      <c r="DB475">
        <v>46</v>
      </c>
      <c r="DC475">
        <v>51</v>
      </c>
      <c r="DD475">
        <v>51</v>
      </c>
      <c r="DE475">
        <v>54</v>
      </c>
      <c r="DF475">
        <v>55</v>
      </c>
      <c r="DG475">
        <v>55</v>
      </c>
      <c r="DH475">
        <v>62</v>
      </c>
      <c r="DI475">
        <v>66</v>
      </c>
      <c r="DJ475">
        <v>67</v>
      </c>
      <c r="DK475">
        <v>67</v>
      </c>
      <c r="DL475">
        <v>69</v>
      </c>
      <c r="DM475">
        <v>69</v>
      </c>
      <c r="DN475">
        <v>69</v>
      </c>
    </row>
    <row r="476" spans="2:118">
      <c r="B476" t="s">
        <v>543</v>
      </c>
      <c r="C476">
        <v>38.071224630000003</v>
      </c>
      <c r="D476">
        <v>-122.721063099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1</v>
      </c>
      <c r="BB476">
        <v>1</v>
      </c>
      <c r="BC476">
        <v>3</v>
      </c>
      <c r="BD476">
        <v>3</v>
      </c>
      <c r="BE476">
        <v>5</v>
      </c>
      <c r="BF476">
        <v>5</v>
      </c>
      <c r="BG476">
        <v>9</v>
      </c>
      <c r="BH476">
        <v>11</v>
      </c>
      <c r="BI476">
        <v>15</v>
      </c>
      <c r="BJ476">
        <v>15</v>
      </c>
      <c r="BK476">
        <v>38</v>
      </c>
      <c r="BL476">
        <v>38</v>
      </c>
      <c r="BM476">
        <v>38</v>
      </c>
      <c r="BN476">
        <v>38</v>
      </c>
      <c r="BO476">
        <v>47</v>
      </c>
      <c r="BP476">
        <v>53</v>
      </c>
      <c r="BQ476">
        <v>60</v>
      </c>
      <c r="BR476">
        <v>65</v>
      </c>
      <c r="BS476">
        <v>68</v>
      </c>
      <c r="BT476">
        <v>74</v>
      </c>
      <c r="BU476">
        <v>93</v>
      </c>
      <c r="BV476">
        <v>99</v>
      </c>
      <c r="BW476">
        <v>107</v>
      </c>
      <c r="BX476">
        <v>108</v>
      </c>
      <c r="BY476">
        <v>118</v>
      </c>
      <c r="BZ476">
        <v>131</v>
      </c>
      <c r="CA476">
        <v>137</v>
      </c>
      <c r="CB476">
        <v>141</v>
      </c>
      <c r="CC476">
        <v>143</v>
      </c>
      <c r="CD476">
        <v>148</v>
      </c>
      <c r="CE476">
        <v>149</v>
      </c>
      <c r="CF476">
        <v>154</v>
      </c>
      <c r="CG476">
        <v>154</v>
      </c>
      <c r="CH476">
        <v>153</v>
      </c>
      <c r="CI476">
        <v>164</v>
      </c>
      <c r="CJ476">
        <v>170</v>
      </c>
      <c r="CK476">
        <v>171</v>
      </c>
      <c r="CL476">
        <v>184</v>
      </c>
      <c r="CM476">
        <v>187</v>
      </c>
      <c r="CN476">
        <v>187</v>
      </c>
      <c r="CO476">
        <v>189</v>
      </c>
      <c r="CP476">
        <v>195</v>
      </c>
      <c r="CQ476">
        <v>199</v>
      </c>
      <c r="CR476">
        <v>200</v>
      </c>
      <c r="CS476">
        <v>209</v>
      </c>
      <c r="CT476">
        <v>212</v>
      </c>
      <c r="CU476">
        <v>212</v>
      </c>
      <c r="CV476">
        <v>223</v>
      </c>
      <c r="CW476">
        <v>224</v>
      </c>
      <c r="CX476">
        <v>224</v>
      </c>
      <c r="CY476">
        <v>226</v>
      </c>
      <c r="CZ476">
        <v>235</v>
      </c>
      <c r="DA476">
        <v>237</v>
      </c>
      <c r="DB476">
        <v>239</v>
      </c>
      <c r="DC476">
        <v>240</v>
      </c>
      <c r="DD476">
        <v>240</v>
      </c>
      <c r="DE476">
        <v>241</v>
      </c>
      <c r="DF476">
        <v>247</v>
      </c>
      <c r="DG476">
        <v>247</v>
      </c>
      <c r="DH476">
        <v>255</v>
      </c>
      <c r="DI476">
        <v>257</v>
      </c>
      <c r="DJ476">
        <v>259</v>
      </c>
      <c r="DK476">
        <v>265</v>
      </c>
      <c r="DL476">
        <v>271</v>
      </c>
      <c r="DM476">
        <v>271</v>
      </c>
      <c r="DN476">
        <v>279</v>
      </c>
    </row>
    <row r="477" spans="2:118">
      <c r="B477" t="s">
        <v>543</v>
      </c>
      <c r="C477">
        <v>37.579785559999998</v>
      </c>
      <c r="D477">
        <v>-119.9073334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1</v>
      </c>
      <c r="CY477">
        <v>1</v>
      </c>
      <c r="CZ477">
        <v>3</v>
      </c>
      <c r="DA477">
        <v>13</v>
      </c>
      <c r="DB477">
        <v>13</v>
      </c>
      <c r="DC477">
        <v>13</v>
      </c>
      <c r="DD477">
        <v>14</v>
      </c>
      <c r="DE477">
        <v>14</v>
      </c>
      <c r="DF477">
        <v>15</v>
      </c>
      <c r="DG477">
        <v>15</v>
      </c>
      <c r="DH477">
        <v>15</v>
      </c>
      <c r="DI477">
        <v>15</v>
      </c>
      <c r="DJ477">
        <v>15</v>
      </c>
      <c r="DK477">
        <v>15</v>
      </c>
      <c r="DL477">
        <v>15</v>
      </c>
      <c r="DM477">
        <v>15</v>
      </c>
      <c r="DN477">
        <v>15</v>
      </c>
    </row>
    <row r="478" spans="2:118">
      <c r="B478" t="s">
        <v>543</v>
      </c>
      <c r="C478">
        <v>39.438119100000002</v>
      </c>
      <c r="D478">
        <v>-123.3911313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1</v>
      </c>
      <c r="BK478">
        <v>1</v>
      </c>
      <c r="BL478">
        <v>1</v>
      </c>
      <c r="BM478">
        <v>1</v>
      </c>
      <c r="BN478">
        <v>1</v>
      </c>
      <c r="BO478">
        <v>2</v>
      </c>
      <c r="BP478">
        <v>2</v>
      </c>
      <c r="BQ478">
        <v>2</v>
      </c>
      <c r="BR478">
        <v>2</v>
      </c>
      <c r="BS478">
        <v>2</v>
      </c>
      <c r="BT478">
        <v>3</v>
      </c>
      <c r="BU478">
        <v>4</v>
      </c>
      <c r="BV478">
        <v>4</v>
      </c>
      <c r="BW478">
        <v>4</v>
      </c>
      <c r="BX478">
        <v>4</v>
      </c>
      <c r="BY478">
        <v>4</v>
      </c>
      <c r="BZ478">
        <v>4</v>
      </c>
      <c r="CA478">
        <v>4</v>
      </c>
      <c r="CB478">
        <v>4</v>
      </c>
      <c r="CC478">
        <v>4</v>
      </c>
      <c r="CD478">
        <v>4</v>
      </c>
      <c r="CE478">
        <v>4</v>
      </c>
      <c r="CF478">
        <v>4</v>
      </c>
      <c r="CG478">
        <v>4</v>
      </c>
      <c r="CH478">
        <v>4</v>
      </c>
      <c r="CI478">
        <v>4</v>
      </c>
      <c r="CJ478">
        <v>4</v>
      </c>
      <c r="CK478">
        <v>4</v>
      </c>
      <c r="CL478">
        <v>4</v>
      </c>
      <c r="CM478">
        <v>4</v>
      </c>
      <c r="CN478">
        <v>5</v>
      </c>
      <c r="CO478">
        <v>5</v>
      </c>
      <c r="CP478">
        <v>5</v>
      </c>
      <c r="CQ478">
        <v>5</v>
      </c>
      <c r="CR478">
        <v>5</v>
      </c>
      <c r="CS478">
        <v>5</v>
      </c>
      <c r="CT478">
        <v>11</v>
      </c>
      <c r="CU478">
        <v>11</v>
      </c>
      <c r="CV478">
        <v>11</v>
      </c>
      <c r="CW478">
        <v>11</v>
      </c>
      <c r="CX478">
        <v>11</v>
      </c>
      <c r="CY478">
        <v>12</v>
      </c>
      <c r="CZ478">
        <v>12</v>
      </c>
      <c r="DA478">
        <v>12</v>
      </c>
      <c r="DB478">
        <v>12</v>
      </c>
      <c r="DC478">
        <v>12</v>
      </c>
      <c r="DD478">
        <v>12</v>
      </c>
      <c r="DE478">
        <v>12</v>
      </c>
      <c r="DF478">
        <v>12</v>
      </c>
      <c r="DG478">
        <v>12</v>
      </c>
      <c r="DH478">
        <v>12</v>
      </c>
      <c r="DI478">
        <v>12</v>
      </c>
      <c r="DJ478">
        <v>12</v>
      </c>
      <c r="DK478">
        <v>12</v>
      </c>
      <c r="DL478">
        <v>12</v>
      </c>
      <c r="DM478">
        <v>12</v>
      </c>
      <c r="DN478">
        <v>13</v>
      </c>
    </row>
    <row r="479" spans="2:118">
      <c r="B479" t="s">
        <v>543</v>
      </c>
      <c r="C479">
        <v>37.189223689999999</v>
      </c>
      <c r="D479">
        <v>-120.7209034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1</v>
      </c>
      <c r="BO479">
        <v>1</v>
      </c>
      <c r="BP479">
        <v>2</v>
      </c>
      <c r="BQ479">
        <v>2</v>
      </c>
      <c r="BR479">
        <v>4</v>
      </c>
      <c r="BS479">
        <v>7</v>
      </c>
      <c r="BT479">
        <v>8</v>
      </c>
      <c r="BU479">
        <v>9</v>
      </c>
      <c r="BV479">
        <v>10</v>
      </c>
      <c r="BW479">
        <v>10</v>
      </c>
      <c r="BX479">
        <v>12</v>
      </c>
      <c r="BY479">
        <v>16</v>
      </c>
      <c r="BZ479">
        <v>16</v>
      </c>
      <c r="CA479">
        <v>27</v>
      </c>
      <c r="CB479">
        <v>29</v>
      </c>
      <c r="CC479">
        <v>29</v>
      </c>
      <c r="CD479">
        <v>34</v>
      </c>
      <c r="CE479">
        <v>40</v>
      </c>
      <c r="CF479">
        <v>52</v>
      </c>
      <c r="CG479">
        <v>59</v>
      </c>
      <c r="CH479">
        <v>65</v>
      </c>
      <c r="CI479">
        <v>65</v>
      </c>
      <c r="CJ479">
        <v>74</v>
      </c>
      <c r="CK479">
        <v>76</v>
      </c>
      <c r="CL479">
        <v>79</v>
      </c>
      <c r="CM479">
        <v>82</v>
      </c>
      <c r="CN479">
        <v>86</v>
      </c>
      <c r="CO479">
        <v>90</v>
      </c>
      <c r="CP479">
        <v>90</v>
      </c>
      <c r="CQ479">
        <v>92</v>
      </c>
      <c r="CR479">
        <v>93</v>
      </c>
      <c r="CS479">
        <v>100</v>
      </c>
      <c r="CT479">
        <v>102</v>
      </c>
      <c r="CU479">
        <v>102</v>
      </c>
      <c r="CV479">
        <v>103</v>
      </c>
      <c r="CW479">
        <v>108</v>
      </c>
      <c r="CX479">
        <v>116</v>
      </c>
      <c r="CY479">
        <v>118</v>
      </c>
      <c r="CZ479">
        <v>125</v>
      </c>
      <c r="DA479">
        <v>134</v>
      </c>
      <c r="DB479">
        <v>140</v>
      </c>
      <c r="DC479">
        <v>140</v>
      </c>
      <c r="DD479">
        <v>143</v>
      </c>
      <c r="DE479">
        <v>147</v>
      </c>
      <c r="DF479">
        <v>152</v>
      </c>
      <c r="DG479">
        <v>155</v>
      </c>
      <c r="DH479">
        <v>157</v>
      </c>
      <c r="DI479">
        <v>163</v>
      </c>
      <c r="DJ479">
        <v>163</v>
      </c>
      <c r="DK479">
        <v>173</v>
      </c>
      <c r="DL479">
        <v>177</v>
      </c>
      <c r="DM479">
        <v>180</v>
      </c>
      <c r="DN479">
        <v>189</v>
      </c>
    </row>
    <row r="480" spans="2:118">
      <c r="B480" t="s">
        <v>543</v>
      </c>
      <c r="C480">
        <v>41.58965602</v>
      </c>
      <c r="D480">
        <v>-120.7244817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</row>
    <row r="481" spans="2:118">
      <c r="B481" t="s">
        <v>543</v>
      </c>
      <c r="C481">
        <v>37.938992890000002</v>
      </c>
      <c r="D481">
        <v>-118.887240899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1</v>
      </c>
      <c r="BM481">
        <v>1</v>
      </c>
      <c r="BN481">
        <v>1</v>
      </c>
      <c r="BO481">
        <v>1</v>
      </c>
      <c r="BP481">
        <v>4</v>
      </c>
      <c r="BQ481">
        <v>4</v>
      </c>
      <c r="BR481">
        <v>6</v>
      </c>
      <c r="BS481">
        <v>8</v>
      </c>
      <c r="BT481">
        <v>11</v>
      </c>
      <c r="BU481">
        <v>13</v>
      </c>
      <c r="BV481">
        <v>13</v>
      </c>
      <c r="BW481">
        <v>13</v>
      </c>
      <c r="BX481">
        <v>18</v>
      </c>
      <c r="BY481">
        <v>18</v>
      </c>
      <c r="BZ481">
        <v>19</v>
      </c>
      <c r="CA481">
        <v>19</v>
      </c>
      <c r="CB481">
        <v>19</v>
      </c>
      <c r="CC481">
        <v>19</v>
      </c>
      <c r="CD481">
        <v>19</v>
      </c>
      <c r="CE481">
        <v>20</v>
      </c>
      <c r="CF481">
        <v>20</v>
      </c>
      <c r="CG481">
        <v>21</v>
      </c>
      <c r="CH481">
        <v>21</v>
      </c>
      <c r="CI481">
        <v>23</v>
      </c>
      <c r="CJ481">
        <v>23</v>
      </c>
      <c r="CK481">
        <v>23</v>
      </c>
      <c r="CL481">
        <v>23</v>
      </c>
      <c r="CM481">
        <v>23</v>
      </c>
      <c r="CN481">
        <v>23</v>
      </c>
      <c r="CO481">
        <v>23</v>
      </c>
      <c r="CP481">
        <v>24</v>
      </c>
      <c r="CQ481">
        <v>24</v>
      </c>
      <c r="CR481">
        <v>24</v>
      </c>
      <c r="CS481">
        <v>24</v>
      </c>
      <c r="CT481">
        <v>24</v>
      </c>
      <c r="CU481">
        <v>24</v>
      </c>
      <c r="CV481">
        <v>24</v>
      </c>
      <c r="CW481">
        <v>24</v>
      </c>
      <c r="CX481">
        <v>26</v>
      </c>
      <c r="CY481">
        <v>26</v>
      </c>
      <c r="CZ481">
        <v>26</v>
      </c>
      <c r="DA481">
        <v>26</v>
      </c>
      <c r="DB481">
        <v>26</v>
      </c>
      <c r="DC481">
        <v>26</v>
      </c>
      <c r="DD481">
        <v>26</v>
      </c>
      <c r="DE481">
        <v>26</v>
      </c>
      <c r="DF481">
        <v>27</v>
      </c>
      <c r="DG481">
        <v>28</v>
      </c>
      <c r="DH481">
        <v>28</v>
      </c>
      <c r="DI481">
        <v>29</v>
      </c>
      <c r="DJ481">
        <v>29</v>
      </c>
      <c r="DK481">
        <v>32</v>
      </c>
      <c r="DL481">
        <v>32</v>
      </c>
      <c r="DM481">
        <v>33</v>
      </c>
      <c r="DN481">
        <v>33</v>
      </c>
    </row>
    <row r="482" spans="2:118">
      <c r="B482" t="s">
        <v>543</v>
      </c>
      <c r="C482">
        <v>36.218624050000003</v>
      </c>
      <c r="D482">
        <v>-121.2413397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2</v>
      </c>
      <c r="BI482">
        <v>2</v>
      </c>
      <c r="BJ482">
        <v>4</v>
      </c>
      <c r="BK482">
        <v>5</v>
      </c>
      <c r="BL482">
        <v>11</v>
      </c>
      <c r="BM482">
        <v>11</v>
      </c>
      <c r="BN482">
        <v>14</v>
      </c>
      <c r="BO482">
        <v>20</v>
      </c>
      <c r="BP482">
        <v>24</v>
      </c>
      <c r="BQ482">
        <v>24</v>
      </c>
      <c r="BR482">
        <v>24</v>
      </c>
      <c r="BS482">
        <v>32</v>
      </c>
      <c r="BT482">
        <v>36</v>
      </c>
      <c r="BU482">
        <v>36</v>
      </c>
      <c r="BV482">
        <v>40</v>
      </c>
      <c r="BW482">
        <v>42</v>
      </c>
      <c r="BX482">
        <v>48</v>
      </c>
      <c r="BY482">
        <v>53</v>
      </c>
      <c r="BZ482">
        <v>57</v>
      </c>
      <c r="CA482">
        <v>62</v>
      </c>
      <c r="CB482">
        <v>62</v>
      </c>
      <c r="CC482">
        <v>62</v>
      </c>
      <c r="CD482">
        <v>64</v>
      </c>
      <c r="CE482">
        <v>69</v>
      </c>
      <c r="CF482">
        <v>71</v>
      </c>
      <c r="CG482">
        <v>79</v>
      </c>
      <c r="CH482">
        <v>82</v>
      </c>
      <c r="CI482">
        <v>87</v>
      </c>
      <c r="CJ482">
        <v>87</v>
      </c>
      <c r="CK482">
        <v>100</v>
      </c>
      <c r="CL482">
        <v>108</v>
      </c>
      <c r="CM482">
        <v>119</v>
      </c>
      <c r="CN482">
        <v>119</v>
      </c>
      <c r="CO482">
        <v>136</v>
      </c>
      <c r="CP482">
        <v>141</v>
      </c>
      <c r="CQ482">
        <v>148</v>
      </c>
      <c r="CR482">
        <v>150</v>
      </c>
      <c r="CS482">
        <v>154</v>
      </c>
      <c r="CT482">
        <v>169</v>
      </c>
      <c r="CU482">
        <v>169</v>
      </c>
      <c r="CV482">
        <v>183</v>
      </c>
      <c r="CW482">
        <v>183</v>
      </c>
      <c r="CX482">
        <v>185</v>
      </c>
      <c r="CY482">
        <v>191</v>
      </c>
      <c r="CZ482">
        <v>206</v>
      </c>
      <c r="DA482">
        <v>213</v>
      </c>
      <c r="DB482">
        <v>222</v>
      </c>
      <c r="DC482">
        <v>235</v>
      </c>
      <c r="DD482">
        <v>235</v>
      </c>
      <c r="DE482">
        <v>237</v>
      </c>
      <c r="DF482">
        <v>241</v>
      </c>
      <c r="DG482">
        <v>247</v>
      </c>
      <c r="DH482">
        <v>250</v>
      </c>
      <c r="DI482">
        <v>267</v>
      </c>
      <c r="DJ482">
        <v>279</v>
      </c>
      <c r="DK482">
        <v>279</v>
      </c>
      <c r="DL482">
        <v>299</v>
      </c>
      <c r="DM482">
        <v>299</v>
      </c>
      <c r="DN482">
        <v>308</v>
      </c>
    </row>
    <row r="483" spans="2:118">
      <c r="B483" t="s">
        <v>543</v>
      </c>
      <c r="C483">
        <v>38.507357509999999</v>
      </c>
      <c r="D483">
        <v>-122.332838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1</v>
      </c>
      <c r="BB483">
        <v>1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1</v>
      </c>
      <c r="BN483">
        <v>2</v>
      </c>
      <c r="BO483">
        <v>2</v>
      </c>
      <c r="BP483">
        <v>2</v>
      </c>
      <c r="BQ483">
        <v>6</v>
      </c>
      <c r="BR483">
        <v>6</v>
      </c>
      <c r="BS483">
        <v>9</v>
      </c>
      <c r="BT483">
        <v>10</v>
      </c>
      <c r="BU483">
        <v>14</v>
      </c>
      <c r="BV483">
        <v>14</v>
      </c>
      <c r="BW483">
        <v>15</v>
      </c>
      <c r="BX483">
        <v>18</v>
      </c>
      <c r="BY483">
        <v>18</v>
      </c>
      <c r="BZ483">
        <v>20</v>
      </c>
      <c r="CA483">
        <v>20</v>
      </c>
      <c r="CB483">
        <v>22</v>
      </c>
      <c r="CC483">
        <v>22</v>
      </c>
      <c r="CD483">
        <v>25</v>
      </c>
      <c r="CE483">
        <v>25</v>
      </c>
      <c r="CF483">
        <v>32</v>
      </c>
      <c r="CG483">
        <v>32</v>
      </c>
      <c r="CH483">
        <v>34</v>
      </c>
      <c r="CI483">
        <v>34</v>
      </c>
      <c r="CJ483">
        <v>38</v>
      </c>
      <c r="CK483">
        <v>38</v>
      </c>
      <c r="CL483">
        <v>39</v>
      </c>
      <c r="CM483">
        <v>44</v>
      </c>
      <c r="CN483">
        <v>47</v>
      </c>
      <c r="CO483">
        <v>47</v>
      </c>
      <c r="CP483">
        <v>48</v>
      </c>
      <c r="CQ483">
        <v>48</v>
      </c>
      <c r="CR483">
        <v>54</v>
      </c>
      <c r="CS483">
        <v>57</v>
      </c>
      <c r="CT483">
        <v>58</v>
      </c>
      <c r="CU483">
        <v>60</v>
      </c>
      <c r="CV483">
        <v>60</v>
      </c>
      <c r="CW483">
        <v>64</v>
      </c>
      <c r="CX483">
        <v>66</v>
      </c>
      <c r="CY483">
        <v>67</v>
      </c>
      <c r="CZ483">
        <v>67</v>
      </c>
      <c r="DA483">
        <v>68</v>
      </c>
      <c r="DB483">
        <v>70</v>
      </c>
      <c r="DC483">
        <v>70</v>
      </c>
      <c r="DD483">
        <v>74</v>
      </c>
      <c r="DE483">
        <v>75</v>
      </c>
      <c r="DF483">
        <v>78</v>
      </c>
      <c r="DG483">
        <v>78</v>
      </c>
      <c r="DH483">
        <v>78</v>
      </c>
      <c r="DI483">
        <v>78</v>
      </c>
      <c r="DJ483">
        <v>79</v>
      </c>
      <c r="DK483">
        <v>79</v>
      </c>
      <c r="DL483">
        <v>81</v>
      </c>
      <c r="DM483">
        <v>81</v>
      </c>
      <c r="DN483">
        <v>83</v>
      </c>
    </row>
    <row r="484" spans="2:118">
      <c r="B484" t="s">
        <v>543</v>
      </c>
      <c r="C484">
        <v>39.30394768</v>
      </c>
      <c r="D484">
        <v>-120.762728099998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1</v>
      </c>
      <c r="BH484">
        <v>1</v>
      </c>
      <c r="BI484">
        <v>1</v>
      </c>
      <c r="BJ484">
        <v>1</v>
      </c>
      <c r="BK484">
        <v>1</v>
      </c>
      <c r="BL484">
        <v>1</v>
      </c>
      <c r="BM484">
        <v>1</v>
      </c>
      <c r="BN484">
        <v>2</v>
      </c>
      <c r="BO484">
        <v>3</v>
      </c>
      <c r="BP484">
        <v>4</v>
      </c>
      <c r="BQ484">
        <v>7</v>
      </c>
      <c r="BR484">
        <v>8</v>
      </c>
      <c r="BS484">
        <v>12</v>
      </c>
      <c r="BT484">
        <v>12</v>
      </c>
      <c r="BU484">
        <v>17</v>
      </c>
      <c r="BV484">
        <v>21</v>
      </c>
      <c r="BW484">
        <v>26</v>
      </c>
      <c r="BX484">
        <v>26</v>
      </c>
      <c r="BY484">
        <v>30</v>
      </c>
      <c r="BZ484">
        <v>31</v>
      </c>
      <c r="CA484">
        <v>31</v>
      </c>
      <c r="CB484">
        <v>32</v>
      </c>
      <c r="CC484">
        <v>32</v>
      </c>
      <c r="CD484">
        <v>34</v>
      </c>
      <c r="CE484">
        <v>34</v>
      </c>
      <c r="CF484">
        <v>34</v>
      </c>
      <c r="CG484">
        <v>34</v>
      </c>
      <c r="CH484">
        <v>34</v>
      </c>
      <c r="CI484">
        <v>34</v>
      </c>
      <c r="CJ484">
        <v>34</v>
      </c>
      <c r="CK484">
        <v>34</v>
      </c>
      <c r="CL484">
        <v>34</v>
      </c>
      <c r="CM484">
        <v>34</v>
      </c>
      <c r="CN484">
        <v>36</v>
      </c>
      <c r="CO484">
        <v>36</v>
      </c>
      <c r="CP484">
        <v>36</v>
      </c>
      <c r="CQ484">
        <v>38</v>
      </c>
      <c r="CR484">
        <v>38</v>
      </c>
      <c r="CS484">
        <v>36</v>
      </c>
      <c r="CT484">
        <v>37</v>
      </c>
      <c r="CU484">
        <v>37</v>
      </c>
      <c r="CV484">
        <v>37</v>
      </c>
      <c r="CW484">
        <v>37</v>
      </c>
      <c r="CX484">
        <v>39</v>
      </c>
      <c r="CY484">
        <v>41</v>
      </c>
      <c r="CZ484">
        <v>41</v>
      </c>
      <c r="DA484">
        <v>41</v>
      </c>
      <c r="DB484">
        <v>41</v>
      </c>
      <c r="DC484">
        <v>41</v>
      </c>
      <c r="DD484">
        <v>41</v>
      </c>
      <c r="DE484">
        <v>41</v>
      </c>
      <c r="DF484">
        <v>41</v>
      </c>
      <c r="DG484">
        <v>41</v>
      </c>
      <c r="DH484">
        <v>41</v>
      </c>
      <c r="DI484">
        <v>41</v>
      </c>
      <c r="DJ484">
        <v>41</v>
      </c>
      <c r="DK484">
        <v>41</v>
      </c>
      <c r="DL484">
        <v>41</v>
      </c>
      <c r="DM484">
        <v>41</v>
      </c>
      <c r="DN484">
        <v>41</v>
      </c>
    </row>
    <row r="485" spans="2:118">
      <c r="B485" t="s">
        <v>543</v>
      </c>
      <c r="C485">
        <v>33.701475160000001</v>
      </c>
      <c r="D485">
        <v>-117.764599799999</v>
      </c>
      <c r="E485">
        <v>0</v>
      </c>
      <c r="F485">
        <v>0</v>
      </c>
      <c r="G485">
        <v>0</v>
      </c>
      <c r="H485">
        <v>0</v>
      </c>
      <c r="I485">
        <v>1</v>
      </c>
      <c r="J485">
        <v>1</v>
      </c>
      <c r="K485">
        <v>1</v>
      </c>
      <c r="L485">
        <v>1</v>
      </c>
      <c r="M485">
        <v>1</v>
      </c>
      <c r="N485">
        <v>1</v>
      </c>
      <c r="O485">
        <v>1</v>
      </c>
      <c r="P485">
        <v>1</v>
      </c>
      <c r="Q485">
        <v>1</v>
      </c>
      <c r="R485">
        <v>1</v>
      </c>
      <c r="S485">
        <v>1</v>
      </c>
      <c r="T485">
        <v>1</v>
      </c>
      <c r="U485">
        <v>1</v>
      </c>
      <c r="V485">
        <v>1</v>
      </c>
      <c r="W485">
        <v>1</v>
      </c>
      <c r="X485">
        <v>1</v>
      </c>
      <c r="Y485">
        <v>1</v>
      </c>
      <c r="Z485">
        <v>1</v>
      </c>
      <c r="AA485">
        <v>1</v>
      </c>
      <c r="AB485">
        <v>1</v>
      </c>
      <c r="AC485">
        <v>1</v>
      </c>
      <c r="AD485">
        <v>1</v>
      </c>
      <c r="AE485">
        <v>1</v>
      </c>
      <c r="AF485">
        <v>1</v>
      </c>
      <c r="AG485">
        <v>1</v>
      </c>
      <c r="AH485">
        <v>1</v>
      </c>
      <c r="AI485">
        <v>1</v>
      </c>
      <c r="AJ485">
        <v>1</v>
      </c>
      <c r="AK485">
        <v>1</v>
      </c>
      <c r="AL485">
        <v>1</v>
      </c>
      <c r="AM485">
        <v>1</v>
      </c>
      <c r="AN485">
        <v>1</v>
      </c>
      <c r="AO485">
        <v>1</v>
      </c>
      <c r="AP485">
        <v>1</v>
      </c>
      <c r="AQ485">
        <v>1</v>
      </c>
      <c r="AR485">
        <v>1</v>
      </c>
      <c r="AS485">
        <v>1</v>
      </c>
      <c r="AT485">
        <v>1</v>
      </c>
      <c r="AU485">
        <v>3</v>
      </c>
      <c r="AV485">
        <v>3</v>
      </c>
      <c r="AW485">
        <v>3</v>
      </c>
      <c r="AX485">
        <v>3</v>
      </c>
      <c r="AY485">
        <v>3</v>
      </c>
      <c r="AZ485">
        <v>4</v>
      </c>
      <c r="BA485">
        <v>5</v>
      </c>
      <c r="BB485">
        <v>5</v>
      </c>
      <c r="BC485">
        <v>6</v>
      </c>
      <c r="BD485">
        <v>9</v>
      </c>
      <c r="BE485">
        <v>14</v>
      </c>
      <c r="BF485">
        <v>14</v>
      </c>
      <c r="BG485">
        <v>17</v>
      </c>
      <c r="BH485">
        <v>22</v>
      </c>
      <c r="BI485">
        <v>29</v>
      </c>
      <c r="BJ485">
        <v>53</v>
      </c>
      <c r="BK485">
        <v>65</v>
      </c>
      <c r="BL485">
        <v>78</v>
      </c>
      <c r="BM485">
        <v>95</v>
      </c>
      <c r="BN485">
        <v>125</v>
      </c>
      <c r="BO485">
        <v>152</v>
      </c>
      <c r="BP485">
        <v>187</v>
      </c>
      <c r="BQ485">
        <v>256</v>
      </c>
      <c r="BR485">
        <v>321</v>
      </c>
      <c r="BS485">
        <v>403</v>
      </c>
      <c r="BT485">
        <v>431</v>
      </c>
      <c r="BU485">
        <v>464</v>
      </c>
      <c r="BV485">
        <v>502</v>
      </c>
      <c r="BW485">
        <v>606</v>
      </c>
      <c r="BX485">
        <v>656</v>
      </c>
      <c r="BY485">
        <v>711</v>
      </c>
      <c r="BZ485">
        <v>786</v>
      </c>
      <c r="CA485">
        <v>834</v>
      </c>
      <c r="CB485">
        <v>882</v>
      </c>
      <c r="CC485">
        <v>931</v>
      </c>
      <c r="CD485">
        <v>1016</v>
      </c>
      <c r="CE485">
        <v>1079</v>
      </c>
      <c r="CF485">
        <v>1138</v>
      </c>
      <c r="CG485">
        <v>1221</v>
      </c>
      <c r="CH485">
        <v>1277</v>
      </c>
      <c r="CI485">
        <v>1283</v>
      </c>
      <c r="CJ485">
        <v>1299</v>
      </c>
      <c r="CK485">
        <v>1376</v>
      </c>
      <c r="CL485">
        <v>1425</v>
      </c>
      <c r="CM485">
        <v>1501</v>
      </c>
      <c r="CN485">
        <v>1556</v>
      </c>
      <c r="CO485">
        <v>1636</v>
      </c>
      <c r="CP485">
        <v>1676</v>
      </c>
      <c r="CQ485">
        <v>1691</v>
      </c>
      <c r="CR485">
        <v>1753</v>
      </c>
      <c r="CS485">
        <v>1827</v>
      </c>
      <c r="CT485">
        <v>1845</v>
      </c>
      <c r="CU485">
        <v>1969</v>
      </c>
      <c r="CV485">
        <v>2074</v>
      </c>
      <c r="CW485">
        <v>2126</v>
      </c>
      <c r="CX485">
        <v>2151</v>
      </c>
      <c r="CY485">
        <v>2252</v>
      </c>
      <c r="CZ485">
        <v>2393</v>
      </c>
      <c r="DA485">
        <v>2537</v>
      </c>
      <c r="DB485">
        <v>2636</v>
      </c>
      <c r="DC485">
        <v>2743</v>
      </c>
      <c r="DD485">
        <v>2819</v>
      </c>
      <c r="DE485">
        <v>2873</v>
      </c>
      <c r="DF485">
        <v>3004</v>
      </c>
      <c r="DG485">
        <v>3092</v>
      </c>
      <c r="DH485">
        <v>3240</v>
      </c>
      <c r="DI485">
        <v>3380</v>
      </c>
      <c r="DJ485">
        <v>3502</v>
      </c>
      <c r="DK485">
        <v>3557</v>
      </c>
      <c r="DL485">
        <v>3602</v>
      </c>
      <c r="DM485">
        <v>3749</v>
      </c>
      <c r="DN485">
        <v>3968</v>
      </c>
    </row>
    <row r="486" spans="2:118">
      <c r="B486" t="s">
        <v>543</v>
      </c>
      <c r="C486">
        <v>39.061672340000001</v>
      </c>
      <c r="D486">
        <v>-120.7240568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1</v>
      </c>
      <c r="AT486">
        <v>1</v>
      </c>
      <c r="AU486">
        <v>2</v>
      </c>
      <c r="AV486">
        <v>2</v>
      </c>
      <c r="AW486">
        <v>5</v>
      </c>
      <c r="AX486">
        <v>5</v>
      </c>
      <c r="AY486">
        <v>5</v>
      </c>
      <c r="AZ486">
        <v>7</v>
      </c>
      <c r="BA486">
        <v>7</v>
      </c>
      <c r="BB486">
        <v>7</v>
      </c>
      <c r="BC486">
        <v>7</v>
      </c>
      <c r="BD486">
        <v>4</v>
      </c>
      <c r="BE486">
        <v>7</v>
      </c>
      <c r="BF486">
        <v>5</v>
      </c>
      <c r="BG486">
        <v>5</v>
      </c>
      <c r="BH486">
        <v>5</v>
      </c>
      <c r="BI486">
        <v>9</v>
      </c>
      <c r="BJ486">
        <v>9</v>
      </c>
      <c r="BK486">
        <v>9</v>
      </c>
      <c r="BL486">
        <v>9</v>
      </c>
      <c r="BM486">
        <v>12</v>
      </c>
      <c r="BN486">
        <v>12</v>
      </c>
      <c r="BO486">
        <v>20</v>
      </c>
      <c r="BP486">
        <v>30</v>
      </c>
      <c r="BQ486">
        <v>30</v>
      </c>
      <c r="BR486">
        <v>30</v>
      </c>
      <c r="BS486">
        <v>41</v>
      </c>
      <c r="BT486">
        <v>53</v>
      </c>
      <c r="BU486">
        <v>53</v>
      </c>
      <c r="BV486">
        <v>57</v>
      </c>
      <c r="BW486">
        <v>78</v>
      </c>
      <c r="BX486">
        <v>90</v>
      </c>
      <c r="BY486">
        <v>97</v>
      </c>
      <c r="BZ486">
        <v>97</v>
      </c>
      <c r="CA486">
        <v>103</v>
      </c>
      <c r="CB486">
        <v>106</v>
      </c>
      <c r="CC486">
        <v>106</v>
      </c>
      <c r="CD486">
        <v>117</v>
      </c>
      <c r="CE486">
        <v>117</v>
      </c>
      <c r="CF486">
        <v>123</v>
      </c>
      <c r="CG486">
        <v>123</v>
      </c>
      <c r="CH486">
        <v>124</v>
      </c>
      <c r="CI486">
        <v>127</v>
      </c>
      <c r="CJ486">
        <v>128</v>
      </c>
      <c r="CK486">
        <v>129</v>
      </c>
      <c r="CL486">
        <v>130</v>
      </c>
      <c r="CM486">
        <v>130</v>
      </c>
      <c r="CN486">
        <v>131</v>
      </c>
      <c r="CO486">
        <v>132</v>
      </c>
      <c r="CP486">
        <v>132</v>
      </c>
      <c r="CQ486">
        <v>133</v>
      </c>
      <c r="CR486">
        <v>133</v>
      </c>
      <c r="CS486">
        <v>136</v>
      </c>
      <c r="CT486">
        <v>139</v>
      </c>
      <c r="CU486">
        <v>139</v>
      </c>
      <c r="CV486">
        <v>141</v>
      </c>
      <c r="CW486">
        <v>143</v>
      </c>
      <c r="CX486">
        <v>145</v>
      </c>
      <c r="CY486">
        <v>145</v>
      </c>
      <c r="CZ486">
        <v>147</v>
      </c>
      <c r="DA486">
        <v>150</v>
      </c>
      <c r="DB486">
        <v>159</v>
      </c>
      <c r="DC486">
        <v>159</v>
      </c>
      <c r="DD486">
        <v>162</v>
      </c>
      <c r="DE486">
        <v>162</v>
      </c>
      <c r="DF486">
        <v>163</v>
      </c>
      <c r="DG486">
        <v>165</v>
      </c>
      <c r="DH486">
        <v>165</v>
      </c>
      <c r="DI486">
        <v>168</v>
      </c>
      <c r="DJ486">
        <v>169</v>
      </c>
      <c r="DK486">
        <v>170</v>
      </c>
      <c r="DL486">
        <v>170</v>
      </c>
      <c r="DM486">
        <v>170</v>
      </c>
      <c r="DN486">
        <v>172</v>
      </c>
    </row>
    <row r="487" spans="2:118">
      <c r="B487" t="s">
        <v>543</v>
      </c>
      <c r="C487">
        <v>40.003559889999998</v>
      </c>
      <c r="D487">
        <v>-120.83952360000001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1</v>
      </c>
      <c r="BX487">
        <v>1</v>
      </c>
      <c r="BY487">
        <v>1</v>
      </c>
      <c r="BZ487">
        <v>2</v>
      </c>
      <c r="CA487">
        <v>3</v>
      </c>
      <c r="CB487">
        <v>3</v>
      </c>
      <c r="CC487">
        <v>3</v>
      </c>
      <c r="CD487">
        <v>3</v>
      </c>
      <c r="CE487">
        <v>3</v>
      </c>
      <c r="CF487">
        <v>3</v>
      </c>
      <c r="CG487">
        <v>4</v>
      </c>
      <c r="CH487">
        <v>4</v>
      </c>
      <c r="CI487">
        <v>4</v>
      </c>
      <c r="CJ487">
        <v>4</v>
      </c>
      <c r="CK487">
        <v>4</v>
      </c>
      <c r="CL487">
        <v>4</v>
      </c>
      <c r="CM487">
        <v>4</v>
      </c>
      <c r="CN487">
        <v>4</v>
      </c>
      <c r="CO487">
        <v>4</v>
      </c>
      <c r="CP487">
        <v>4</v>
      </c>
      <c r="CQ487">
        <v>4</v>
      </c>
      <c r="CR487">
        <v>4</v>
      </c>
      <c r="CS487">
        <v>4</v>
      </c>
      <c r="CT487">
        <v>4</v>
      </c>
      <c r="CU487">
        <v>4</v>
      </c>
      <c r="CV487">
        <v>4</v>
      </c>
      <c r="CW487">
        <v>4</v>
      </c>
      <c r="CX487">
        <v>4</v>
      </c>
      <c r="CY487">
        <v>4</v>
      </c>
      <c r="CZ487">
        <v>4</v>
      </c>
      <c r="DA487">
        <v>4</v>
      </c>
      <c r="DB487">
        <v>4</v>
      </c>
      <c r="DC487">
        <v>4</v>
      </c>
      <c r="DD487">
        <v>4</v>
      </c>
      <c r="DE487">
        <v>4</v>
      </c>
      <c r="DF487">
        <v>4</v>
      </c>
      <c r="DG487">
        <v>4</v>
      </c>
      <c r="DH487">
        <v>4</v>
      </c>
      <c r="DI487">
        <v>4</v>
      </c>
      <c r="DJ487">
        <v>4</v>
      </c>
      <c r="DK487">
        <v>4</v>
      </c>
      <c r="DL487">
        <v>4</v>
      </c>
      <c r="DM487">
        <v>4</v>
      </c>
      <c r="DN487">
        <v>4</v>
      </c>
    </row>
    <row r="488" spans="2:118">
      <c r="B488" t="s">
        <v>543</v>
      </c>
      <c r="C488">
        <v>33.743149809999998</v>
      </c>
      <c r="D488">
        <v>-115.9933578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1</v>
      </c>
      <c r="AZ488">
        <v>1</v>
      </c>
      <c r="BA488">
        <v>4</v>
      </c>
      <c r="BB488">
        <v>6</v>
      </c>
      <c r="BC488">
        <v>8</v>
      </c>
      <c r="BD488">
        <v>8</v>
      </c>
      <c r="BE488">
        <v>14</v>
      </c>
      <c r="BF488">
        <v>14</v>
      </c>
      <c r="BG488">
        <v>15</v>
      </c>
      <c r="BH488">
        <v>15</v>
      </c>
      <c r="BI488">
        <v>16</v>
      </c>
      <c r="BJ488">
        <v>22</v>
      </c>
      <c r="BK488">
        <v>28</v>
      </c>
      <c r="BL488">
        <v>28</v>
      </c>
      <c r="BM488">
        <v>29</v>
      </c>
      <c r="BN488">
        <v>46</v>
      </c>
      <c r="BO488">
        <v>57</v>
      </c>
      <c r="BP488">
        <v>68</v>
      </c>
      <c r="BQ488">
        <v>105</v>
      </c>
      <c r="BR488">
        <v>149</v>
      </c>
      <c r="BS488">
        <v>183</v>
      </c>
      <c r="BT488">
        <v>195</v>
      </c>
      <c r="BU488">
        <v>291</v>
      </c>
      <c r="BV488">
        <v>371</v>
      </c>
      <c r="BW488">
        <v>371</v>
      </c>
      <c r="BX488">
        <v>493</v>
      </c>
      <c r="BY488">
        <v>493</v>
      </c>
      <c r="BZ488">
        <v>638</v>
      </c>
      <c r="CA488">
        <v>799</v>
      </c>
      <c r="CB488">
        <v>946</v>
      </c>
      <c r="CC488">
        <v>1016</v>
      </c>
      <c r="CD488">
        <v>1179</v>
      </c>
      <c r="CE488">
        <v>1280</v>
      </c>
      <c r="CF488">
        <v>1350</v>
      </c>
      <c r="CG488">
        <v>1431</v>
      </c>
      <c r="CH488">
        <v>1619</v>
      </c>
      <c r="CI488">
        <v>1619</v>
      </c>
      <c r="CJ488">
        <v>1961</v>
      </c>
      <c r="CK488">
        <v>1961</v>
      </c>
      <c r="CL488">
        <v>2105</v>
      </c>
      <c r="CM488">
        <v>2457</v>
      </c>
      <c r="CN488">
        <v>2457</v>
      </c>
      <c r="CO488">
        <v>2638</v>
      </c>
      <c r="CP488">
        <v>2847</v>
      </c>
      <c r="CQ488">
        <v>2847</v>
      </c>
      <c r="CR488">
        <v>2960</v>
      </c>
      <c r="CS488">
        <v>3218</v>
      </c>
      <c r="CT488">
        <v>3315</v>
      </c>
      <c r="CU488">
        <v>3315</v>
      </c>
      <c r="CV488">
        <v>3563</v>
      </c>
      <c r="CW488">
        <v>3643</v>
      </c>
      <c r="CX488">
        <v>3735</v>
      </c>
      <c r="CY488">
        <v>3942</v>
      </c>
      <c r="CZ488">
        <v>4031</v>
      </c>
      <c r="DA488">
        <v>4079</v>
      </c>
      <c r="DB488">
        <v>4079</v>
      </c>
      <c r="DC488">
        <v>4180</v>
      </c>
      <c r="DD488">
        <v>4354</v>
      </c>
      <c r="DE488">
        <v>4454</v>
      </c>
      <c r="DF488">
        <v>4672</v>
      </c>
      <c r="DG488">
        <v>4756</v>
      </c>
      <c r="DH488">
        <v>4756</v>
      </c>
      <c r="DI488">
        <v>4992</v>
      </c>
      <c r="DJ488">
        <v>4992</v>
      </c>
      <c r="DK488">
        <v>5189</v>
      </c>
      <c r="DL488">
        <v>5248</v>
      </c>
      <c r="DM488">
        <v>5248</v>
      </c>
      <c r="DN488">
        <v>5440</v>
      </c>
    </row>
    <row r="489" spans="2:118">
      <c r="B489" t="s">
        <v>543</v>
      </c>
      <c r="C489">
        <v>38.45106826</v>
      </c>
      <c r="D489">
        <v>-121.3425374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1</v>
      </c>
      <c r="AJ489">
        <v>1</v>
      </c>
      <c r="AK489">
        <v>1</v>
      </c>
      <c r="AL489">
        <v>1</v>
      </c>
      <c r="AM489">
        <v>1</v>
      </c>
      <c r="AN489">
        <v>1</v>
      </c>
      <c r="AO489">
        <v>2</v>
      </c>
      <c r="AP489">
        <v>2</v>
      </c>
      <c r="AQ489">
        <v>2</v>
      </c>
      <c r="AR489">
        <v>2</v>
      </c>
      <c r="AS489">
        <v>2</v>
      </c>
      <c r="AT489">
        <v>2</v>
      </c>
      <c r="AU489">
        <v>2</v>
      </c>
      <c r="AV489">
        <v>2</v>
      </c>
      <c r="AW489">
        <v>2</v>
      </c>
      <c r="AX489">
        <v>2</v>
      </c>
      <c r="AY489">
        <v>2</v>
      </c>
      <c r="AZ489">
        <v>2</v>
      </c>
      <c r="BA489">
        <v>10</v>
      </c>
      <c r="BB489">
        <v>11</v>
      </c>
      <c r="BC489">
        <v>17</v>
      </c>
      <c r="BD489">
        <v>17</v>
      </c>
      <c r="BE489">
        <v>29</v>
      </c>
      <c r="BF489">
        <v>29</v>
      </c>
      <c r="BG489">
        <v>33</v>
      </c>
      <c r="BH489">
        <v>40</v>
      </c>
      <c r="BI489">
        <v>40</v>
      </c>
      <c r="BJ489">
        <v>45</v>
      </c>
      <c r="BK489">
        <v>53</v>
      </c>
      <c r="BL489">
        <v>53</v>
      </c>
      <c r="BM489">
        <v>53</v>
      </c>
      <c r="BN489">
        <v>88</v>
      </c>
      <c r="BO489">
        <v>88</v>
      </c>
      <c r="BP489">
        <v>113</v>
      </c>
      <c r="BQ489">
        <v>113</v>
      </c>
      <c r="BR489">
        <v>164</v>
      </c>
      <c r="BS489">
        <v>164</v>
      </c>
      <c r="BT489">
        <v>164</v>
      </c>
      <c r="BU489">
        <v>224</v>
      </c>
      <c r="BV489">
        <v>224</v>
      </c>
      <c r="BW489">
        <v>224</v>
      </c>
      <c r="BX489">
        <v>314</v>
      </c>
      <c r="BY489">
        <v>390</v>
      </c>
      <c r="BZ489">
        <v>390</v>
      </c>
      <c r="CA489">
        <v>442</v>
      </c>
      <c r="CB489">
        <v>462</v>
      </c>
      <c r="CC489">
        <v>525</v>
      </c>
      <c r="CD489">
        <v>580</v>
      </c>
      <c r="CE489">
        <v>580</v>
      </c>
      <c r="CF489">
        <v>653</v>
      </c>
      <c r="CG489">
        <v>653</v>
      </c>
      <c r="CH489">
        <v>707</v>
      </c>
      <c r="CI489">
        <v>739</v>
      </c>
      <c r="CJ489">
        <v>816</v>
      </c>
      <c r="CK489">
        <v>853</v>
      </c>
      <c r="CL489">
        <v>879</v>
      </c>
      <c r="CM489">
        <v>896</v>
      </c>
      <c r="CN489">
        <v>914</v>
      </c>
      <c r="CO489">
        <v>925</v>
      </c>
      <c r="CP489">
        <v>940</v>
      </c>
      <c r="CQ489">
        <v>954</v>
      </c>
      <c r="CR489">
        <v>971</v>
      </c>
      <c r="CS489">
        <v>987</v>
      </c>
      <c r="CT489">
        <v>1019</v>
      </c>
      <c r="CU489">
        <v>1019</v>
      </c>
      <c r="CV489">
        <v>1037</v>
      </c>
      <c r="CW489">
        <v>1045</v>
      </c>
      <c r="CX489">
        <v>1053</v>
      </c>
      <c r="CY489">
        <v>1068</v>
      </c>
      <c r="CZ489">
        <v>1077</v>
      </c>
      <c r="DA489">
        <v>1090</v>
      </c>
      <c r="DB489">
        <v>1107</v>
      </c>
      <c r="DC489">
        <v>1117</v>
      </c>
      <c r="DD489">
        <v>1127</v>
      </c>
      <c r="DE489">
        <v>1133</v>
      </c>
      <c r="DF489">
        <v>1142</v>
      </c>
      <c r="DG489">
        <v>1153</v>
      </c>
      <c r="DH489">
        <v>1160</v>
      </c>
      <c r="DI489">
        <v>1165</v>
      </c>
      <c r="DJ489">
        <v>1167</v>
      </c>
      <c r="DK489">
        <v>1173</v>
      </c>
      <c r="DL489">
        <v>1181</v>
      </c>
      <c r="DM489">
        <v>1183</v>
      </c>
      <c r="DN489">
        <v>1194</v>
      </c>
    </row>
    <row r="490" spans="2:118">
      <c r="B490" t="s">
        <v>543</v>
      </c>
      <c r="C490">
        <v>36.603081760000002</v>
      </c>
      <c r="D490">
        <v>-121.069975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2</v>
      </c>
      <c r="R490">
        <v>2</v>
      </c>
      <c r="S490">
        <v>2</v>
      </c>
      <c r="T490">
        <v>2</v>
      </c>
      <c r="U490">
        <v>2</v>
      </c>
      <c r="V490">
        <v>2</v>
      </c>
      <c r="W490">
        <v>2</v>
      </c>
      <c r="X490">
        <v>2</v>
      </c>
      <c r="Y490">
        <v>2</v>
      </c>
      <c r="Z490">
        <v>2</v>
      </c>
      <c r="AA490">
        <v>2</v>
      </c>
      <c r="AB490">
        <v>2</v>
      </c>
      <c r="AC490">
        <v>2</v>
      </c>
      <c r="AD490">
        <v>2</v>
      </c>
      <c r="AE490">
        <v>2</v>
      </c>
      <c r="AF490">
        <v>2</v>
      </c>
      <c r="AG490">
        <v>2</v>
      </c>
      <c r="AH490">
        <v>2</v>
      </c>
      <c r="AI490">
        <v>2</v>
      </c>
      <c r="AJ490">
        <v>2</v>
      </c>
      <c r="AK490">
        <v>2</v>
      </c>
      <c r="AL490">
        <v>2</v>
      </c>
      <c r="AM490">
        <v>2</v>
      </c>
      <c r="AN490">
        <v>2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2</v>
      </c>
      <c r="BB490">
        <v>2</v>
      </c>
      <c r="BC490">
        <v>2</v>
      </c>
      <c r="BD490">
        <v>2</v>
      </c>
      <c r="BE490">
        <v>3</v>
      </c>
      <c r="BF490">
        <v>3</v>
      </c>
      <c r="BG490">
        <v>3</v>
      </c>
      <c r="BH490">
        <v>3</v>
      </c>
      <c r="BI490">
        <v>3</v>
      </c>
      <c r="BJ490">
        <v>3</v>
      </c>
      <c r="BK490">
        <v>5</v>
      </c>
      <c r="BL490">
        <v>5</v>
      </c>
      <c r="BM490">
        <v>5</v>
      </c>
      <c r="BN490">
        <v>6</v>
      </c>
      <c r="BO490">
        <v>6</v>
      </c>
      <c r="BP490">
        <v>7</v>
      </c>
      <c r="BQ490">
        <v>9</v>
      </c>
      <c r="BR490">
        <v>13</v>
      </c>
      <c r="BS490">
        <v>14</v>
      </c>
      <c r="BT490">
        <v>14</v>
      </c>
      <c r="BU490">
        <v>14</v>
      </c>
      <c r="BV490">
        <v>17</v>
      </c>
      <c r="BW490">
        <v>21</v>
      </c>
      <c r="BX490">
        <v>23</v>
      </c>
      <c r="BY490">
        <v>23</v>
      </c>
      <c r="BZ490">
        <v>23</v>
      </c>
      <c r="CA490">
        <v>23</v>
      </c>
      <c r="CB490">
        <v>23</v>
      </c>
      <c r="CC490">
        <v>23</v>
      </c>
      <c r="CD490">
        <v>33</v>
      </c>
      <c r="CE490">
        <v>33</v>
      </c>
      <c r="CF490">
        <v>34</v>
      </c>
      <c r="CG490">
        <v>35</v>
      </c>
      <c r="CH490">
        <v>35</v>
      </c>
      <c r="CI490">
        <v>35</v>
      </c>
      <c r="CJ490">
        <v>39</v>
      </c>
      <c r="CK490">
        <v>39</v>
      </c>
      <c r="CL490">
        <v>41</v>
      </c>
      <c r="CM490">
        <v>44</v>
      </c>
      <c r="CN490">
        <v>44</v>
      </c>
      <c r="CO490">
        <v>44</v>
      </c>
      <c r="CP490">
        <v>44</v>
      </c>
      <c r="CQ490">
        <v>44</v>
      </c>
      <c r="CR490">
        <v>45</v>
      </c>
      <c r="CS490">
        <v>47</v>
      </c>
      <c r="CT490">
        <v>47</v>
      </c>
      <c r="CU490">
        <v>47</v>
      </c>
      <c r="CV490">
        <v>47</v>
      </c>
      <c r="CW490">
        <v>47</v>
      </c>
      <c r="CX490">
        <v>48</v>
      </c>
      <c r="CY490">
        <v>50</v>
      </c>
      <c r="CZ490">
        <v>50</v>
      </c>
      <c r="DA490">
        <v>51</v>
      </c>
      <c r="DB490">
        <v>51</v>
      </c>
      <c r="DC490">
        <v>51</v>
      </c>
      <c r="DD490">
        <v>51</v>
      </c>
      <c r="DE490">
        <v>52</v>
      </c>
      <c r="DF490">
        <v>53</v>
      </c>
      <c r="DG490">
        <v>53</v>
      </c>
      <c r="DH490">
        <v>54</v>
      </c>
      <c r="DI490">
        <v>55</v>
      </c>
      <c r="DJ490">
        <v>55</v>
      </c>
      <c r="DK490">
        <v>56</v>
      </c>
      <c r="DL490">
        <v>58</v>
      </c>
      <c r="DM490">
        <v>58</v>
      </c>
      <c r="DN490">
        <v>59</v>
      </c>
    </row>
    <row r="491" spans="2:118">
      <c r="B491" t="s">
        <v>543</v>
      </c>
      <c r="C491">
        <v>34.840603059999999</v>
      </c>
      <c r="D491">
        <v>-116.177468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1</v>
      </c>
      <c r="BH491">
        <v>2</v>
      </c>
      <c r="BI491">
        <v>3</v>
      </c>
      <c r="BJ491">
        <v>5</v>
      </c>
      <c r="BK491">
        <v>9</v>
      </c>
      <c r="BL491">
        <v>10</v>
      </c>
      <c r="BM491">
        <v>17</v>
      </c>
      <c r="BN491">
        <v>17</v>
      </c>
      <c r="BO491">
        <v>31</v>
      </c>
      <c r="BP491">
        <v>38</v>
      </c>
      <c r="BQ491">
        <v>54</v>
      </c>
      <c r="BR491">
        <v>54</v>
      </c>
      <c r="BS491">
        <v>76</v>
      </c>
      <c r="BT491">
        <v>76</v>
      </c>
      <c r="BU491">
        <v>111</v>
      </c>
      <c r="BV491">
        <v>125</v>
      </c>
      <c r="BW491">
        <v>183</v>
      </c>
      <c r="BX491">
        <v>254</v>
      </c>
      <c r="BY491">
        <v>304</v>
      </c>
      <c r="BZ491">
        <v>353</v>
      </c>
      <c r="CA491">
        <v>372</v>
      </c>
      <c r="CB491">
        <v>373</v>
      </c>
      <c r="CC491">
        <v>530</v>
      </c>
      <c r="CD491">
        <v>547</v>
      </c>
      <c r="CE491">
        <v>641</v>
      </c>
      <c r="CF491">
        <v>729</v>
      </c>
      <c r="CG491">
        <v>810</v>
      </c>
      <c r="CH491">
        <v>810</v>
      </c>
      <c r="CI491">
        <v>887</v>
      </c>
      <c r="CJ491">
        <v>977</v>
      </c>
      <c r="CK491">
        <v>977</v>
      </c>
      <c r="CL491">
        <v>996</v>
      </c>
      <c r="CM491">
        <v>1032</v>
      </c>
      <c r="CN491">
        <v>1219</v>
      </c>
      <c r="CO491">
        <v>1286</v>
      </c>
      <c r="CP491">
        <v>1406</v>
      </c>
      <c r="CQ491">
        <v>1489</v>
      </c>
      <c r="CR491">
        <v>1489</v>
      </c>
      <c r="CS491">
        <v>1608</v>
      </c>
      <c r="CT491">
        <v>1666</v>
      </c>
      <c r="CU491">
        <v>1666</v>
      </c>
      <c r="CV491">
        <v>1732</v>
      </c>
      <c r="CW491">
        <v>1772</v>
      </c>
      <c r="CX491">
        <v>1827</v>
      </c>
      <c r="CY491">
        <v>1928</v>
      </c>
      <c r="CZ491">
        <v>2058</v>
      </c>
      <c r="DA491">
        <v>2113</v>
      </c>
      <c r="DB491">
        <v>2182</v>
      </c>
      <c r="DC491">
        <v>2182</v>
      </c>
      <c r="DD491">
        <v>2182</v>
      </c>
      <c r="DE491">
        <v>2329</v>
      </c>
      <c r="DF491">
        <v>2432</v>
      </c>
      <c r="DG491">
        <v>2562</v>
      </c>
      <c r="DH491">
        <v>2629</v>
      </c>
      <c r="DI491">
        <v>2902</v>
      </c>
      <c r="DJ491">
        <v>2902</v>
      </c>
      <c r="DK491">
        <v>3015</v>
      </c>
      <c r="DL491">
        <v>3078</v>
      </c>
      <c r="DM491">
        <v>3153</v>
      </c>
      <c r="DN491">
        <v>3198</v>
      </c>
    </row>
    <row r="492" spans="2:118">
      <c r="B492" t="s">
        <v>543</v>
      </c>
      <c r="C492">
        <v>33.034845969999999</v>
      </c>
      <c r="D492">
        <v>-116.736532599998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1</v>
      </c>
      <c r="Z492">
        <v>1</v>
      </c>
      <c r="AA492">
        <v>2</v>
      </c>
      <c r="AB492">
        <v>2</v>
      </c>
      <c r="AC492">
        <v>2</v>
      </c>
      <c r="AD492">
        <v>2</v>
      </c>
      <c r="AE492">
        <v>2</v>
      </c>
      <c r="AF492">
        <v>2</v>
      </c>
      <c r="AG492">
        <v>2</v>
      </c>
      <c r="AH492">
        <v>2</v>
      </c>
      <c r="AI492">
        <v>2</v>
      </c>
      <c r="AJ492">
        <v>2</v>
      </c>
      <c r="AK492">
        <v>2</v>
      </c>
      <c r="AL492">
        <v>2</v>
      </c>
      <c r="AM492">
        <v>2</v>
      </c>
      <c r="AN492">
        <v>2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3</v>
      </c>
      <c r="AW492">
        <v>3</v>
      </c>
      <c r="AX492">
        <v>3</v>
      </c>
      <c r="AY492">
        <v>3</v>
      </c>
      <c r="AZ492">
        <v>3</v>
      </c>
      <c r="BA492">
        <v>3</v>
      </c>
      <c r="BB492">
        <v>3</v>
      </c>
      <c r="BC492">
        <v>5</v>
      </c>
      <c r="BD492">
        <v>8</v>
      </c>
      <c r="BE492">
        <v>10</v>
      </c>
      <c r="BF492">
        <v>16</v>
      </c>
      <c r="BG492">
        <v>55</v>
      </c>
      <c r="BH492">
        <v>55</v>
      </c>
      <c r="BI492">
        <v>60</v>
      </c>
      <c r="BJ492">
        <v>80</v>
      </c>
      <c r="BK492">
        <v>127</v>
      </c>
      <c r="BL492">
        <v>127</v>
      </c>
      <c r="BM492">
        <v>155</v>
      </c>
      <c r="BN492">
        <v>201</v>
      </c>
      <c r="BO492">
        <v>226</v>
      </c>
      <c r="BP492">
        <v>238</v>
      </c>
      <c r="BQ492">
        <v>293</v>
      </c>
      <c r="BR492">
        <v>341</v>
      </c>
      <c r="BS492">
        <v>413</v>
      </c>
      <c r="BT492">
        <v>484</v>
      </c>
      <c r="BU492">
        <v>515</v>
      </c>
      <c r="BV492">
        <v>603</v>
      </c>
      <c r="BW492">
        <v>733</v>
      </c>
      <c r="BX492">
        <v>849</v>
      </c>
      <c r="BY492">
        <v>966</v>
      </c>
      <c r="BZ492">
        <v>1112</v>
      </c>
      <c r="CA492">
        <v>1209</v>
      </c>
      <c r="CB492">
        <v>1326</v>
      </c>
      <c r="CC492">
        <v>1404</v>
      </c>
      <c r="CD492">
        <v>1454</v>
      </c>
      <c r="CE492">
        <v>1530</v>
      </c>
      <c r="CF492">
        <v>1628</v>
      </c>
      <c r="CG492">
        <v>1693</v>
      </c>
      <c r="CH492">
        <v>1761</v>
      </c>
      <c r="CI492">
        <v>1804</v>
      </c>
      <c r="CJ492">
        <v>1847</v>
      </c>
      <c r="CK492">
        <v>1930</v>
      </c>
      <c r="CL492">
        <v>2012</v>
      </c>
      <c r="CM492">
        <v>2087</v>
      </c>
      <c r="CN492">
        <v>2158</v>
      </c>
      <c r="CO492">
        <v>2213</v>
      </c>
      <c r="CP492">
        <v>2268</v>
      </c>
      <c r="CQ492">
        <v>2325</v>
      </c>
      <c r="CR492">
        <v>2491</v>
      </c>
      <c r="CS492">
        <v>2643</v>
      </c>
      <c r="CT492">
        <v>2826</v>
      </c>
      <c r="CU492">
        <v>2943</v>
      </c>
      <c r="CV492">
        <v>2943</v>
      </c>
      <c r="CW492">
        <v>3043</v>
      </c>
      <c r="CX492">
        <v>3141</v>
      </c>
      <c r="CY492">
        <v>3432</v>
      </c>
      <c r="CZ492">
        <v>3432</v>
      </c>
      <c r="DA492">
        <v>3564</v>
      </c>
      <c r="DB492">
        <v>3711</v>
      </c>
      <c r="DC492">
        <v>3927</v>
      </c>
      <c r="DD492">
        <v>3927</v>
      </c>
      <c r="DE492">
        <v>4020</v>
      </c>
      <c r="DF492">
        <v>4319</v>
      </c>
      <c r="DG492">
        <v>4319</v>
      </c>
      <c r="DH492">
        <v>4429</v>
      </c>
      <c r="DI492">
        <v>4662</v>
      </c>
      <c r="DJ492">
        <v>4776</v>
      </c>
      <c r="DK492">
        <v>5065</v>
      </c>
      <c r="DL492">
        <v>5161</v>
      </c>
      <c r="DM492">
        <v>5161</v>
      </c>
      <c r="DN492">
        <v>5391</v>
      </c>
    </row>
    <row r="493" spans="2:118">
      <c r="B493" t="s">
        <v>543</v>
      </c>
      <c r="C493">
        <v>37.752151140000002</v>
      </c>
      <c r="D493">
        <v>-122.4385671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2</v>
      </c>
      <c r="AW493">
        <v>2</v>
      </c>
      <c r="AX493">
        <v>9</v>
      </c>
      <c r="AY493">
        <v>9</v>
      </c>
      <c r="AZ493">
        <v>9</v>
      </c>
      <c r="BA493">
        <v>14</v>
      </c>
      <c r="BB493">
        <v>14</v>
      </c>
      <c r="BC493">
        <v>18</v>
      </c>
      <c r="BD493">
        <v>23</v>
      </c>
      <c r="BE493">
        <v>28</v>
      </c>
      <c r="BF493">
        <v>28</v>
      </c>
      <c r="BG493">
        <v>40</v>
      </c>
      <c r="BH493">
        <v>43</v>
      </c>
      <c r="BI493">
        <v>51</v>
      </c>
      <c r="BJ493">
        <v>70</v>
      </c>
      <c r="BK493">
        <v>76</v>
      </c>
      <c r="BL493">
        <v>84</v>
      </c>
      <c r="BM493">
        <v>108</v>
      </c>
      <c r="BN493">
        <v>131</v>
      </c>
      <c r="BO493">
        <v>152</v>
      </c>
      <c r="BP493">
        <v>178</v>
      </c>
      <c r="BQ493">
        <v>223</v>
      </c>
      <c r="BR493">
        <v>279</v>
      </c>
      <c r="BS493">
        <v>308</v>
      </c>
      <c r="BT493">
        <v>340</v>
      </c>
      <c r="BU493">
        <v>374</v>
      </c>
      <c r="BV493">
        <v>397</v>
      </c>
      <c r="BW493">
        <v>434</v>
      </c>
      <c r="BX493">
        <v>450</v>
      </c>
      <c r="BY493">
        <v>497</v>
      </c>
      <c r="BZ493">
        <v>529</v>
      </c>
      <c r="CA493">
        <v>568</v>
      </c>
      <c r="CB493">
        <v>583</v>
      </c>
      <c r="CC493">
        <v>622</v>
      </c>
      <c r="CD493">
        <v>676</v>
      </c>
      <c r="CE493">
        <v>724</v>
      </c>
      <c r="CF493">
        <v>797</v>
      </c>
      <c r="CG493">
        <v>857</v>
      </c>
      <c r="CH493">
        <v>872</v>
      </c>
      <c r="CI493">
        <v>957</v>
      </c>
      <c r="CJ493">
        <v>987</v>
      </c>
      <c r="CK493">
        <v>1013</v>
      </c>
      <c r="CL493">
        <v>1019</v>
      </c>
      <c r="CM493">
        <v>1058</v>
      </c>
      <c r="CN493">
        <v>1137</v>
      </c>
      <c r="CO493">
        <v>1157</v>
      </c>
      <c r="CP493">
        <v>1216</v>
      </c>
      <c r="CQ493">
        <v>1231</v>
      </c>
      <c r="CR493">
        <v>1233</v>
      </c>
      <c r="CS493">
        <v>1302</v>
      </c>
      <c r="CT493">
        <v>1340</v>
      </c>
      <c r="CU493">
        <v>1354</v>
      </c>
      <c r="CV493">
        <v>1408</v>
      </c>
      <c r="CW493">
        <v>1424</v>
      </c>
      <c r="CX493">
        <v>1468</v>
      </c>
      <c r="CY493">
        <v>1490</v>
      </c>
      <c r="CZ493">
        <v>1499</v>
      </c>
      <c r="DA493">
        <v>1523</v>
      </c>
      <c r="DB493">
        <v>1543</v>
      </c>
      <c r="DC493">
        <v>1602</v>
      </c>
      <c r="DD493">
        <v>1624</v>
      </c>
      <c r="DE493">
        <v>1728</v>
      </c>
      <c r="DF493">
        <v>1754</v>
      </c>
      <c r="DG493">
        <v>1806</v>
      </c>
      <c r="DH493">
        <v>1853</v>
      </c>
      <c r="DI493">
        <v>1891</v>
      </c>
      <c r="DJ493">
        <v>1943</v>
      </c>
      <c r="DK493">
        <v>1954</v>
      </c>
      <c r="DL493">
        <v>1977</v>
      </c>
      <c r="DM493">
        <v>1994</v>
      </c>
      <c r="DN493">
        <v>1999</v>
      </c>
    </row>
    <row r="494" spans="2:118">
      <c r="B494" t="s">
        <v>543</v>
      </c>
      <c r="C494">
        <v>37.934337319999997</v>
      </c>
      <c r="D494">
        <v>-121.273006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1</v>
      </c>
      <c r="BC494">
        <v>1</v>
      </c>
      <c r="BD494">
        <v>6</v>
      </c>
      <c r="BE494">
        <v>8</v>
      </c>
      <c r="BF494">
        <v>8</v>
      </c>
      <c r="BG494">
        <v>8</v>
      </c>
      <c r="BH494">
        <v>13</v>
      </c>
      <c r="BI494">
        <v>14</v>
      </c>
      <c r="BJ494">
        <v>17</v>
      </c>
      <c r="BK494">
        <v>25</v>
      </c>
      <c r="BL494">
        <v>31</v>
      </c>
      <c r="BM494">
        <v>31</v>
      </c>
      <c r="BN494">
        <v>41</v>
      </c>
      <c r="BO494">
        <v>51</v>
      </c>
      <c r="BP494">
        <v>68</v>
      </c>
      <c r="BQ494">
        <v>71</v>
      </c>
      <c r="BR494">
        <v>90</v>
      </c>
      <c r="BS494">
        <v>93</v>
      </c>
      <c r="BT494">
        <v>113</v>
      </c>
      <c r="BU494">
        <v>123</v>
      </c>
      <c r="BV494">
        <v>136</v>
      </c>
      <c r="BW494">
        <v>151</v>
      </c>
      <c r="BX494">
        <v>173</v>
      </c>
      <c r="BY494">
        <v>180</v>
      </c>
      <c r="BZ494">
        <v>185</v>
      </c>
      <c r="CA494">
        <v>191</v>
      </c>
      <c r="CB494">
        <v>206</v>
      </c>
      <c r="CC494">
        <v>217</v>
      </c>
      <c r="CD494">
        <v>223</v>
      </c>
      <c r="CE494">
        <v>237</v>
      </c>
      <c r="CF494">
        <v>253</v>
      </c>
      <c r="CG494">
        <v>257</v>
      </c>
      <c r="CH494">
        <v>266</v>
      </c>
      <c r="CI494">
        <v>293</v>
      </c>
      <c r="CJ494">
        <v>314</v>
      </c>
      <c r="CK494">
        <v>341</v>
      </c>
      <c r="CL494">
        <v>365</v>
      </c>
      <c r="CM494">
        <v>371</v>
      </c>
      <c r="CN494">
        <v>400</v>
      </c>
      <c r="CO494">
        <v>415</v>
      </c>
      <c r="CP494">
        <v>428</v>
      </c>
      <c r="CQ494">
        <v>449</v>
      </c>
      <c r="CR494">
        <v>460</v>
      </c>
      <c r="CS494">
        <v>487</v>
      </c>
      <c r="CT494">
        <v>495</v>
      </c>
      <c r="CU494">
        <v>505</v>
      </c>
      <c r="CV494">
        <v>512</v>
      </c>
      <c r="CW494">
        <v>528</v>
      </c>
      <c r="CX494">
        <v>529</v>
      </c>
      <c r="CY494">
        <v>540</v>
      </c>
      <c r="CZ494">
        <v>543</v>
      </c>
      <c r="DA494">
        <v>557</v>
      </c>
      <c r="DB494">
        <v>560</v>
      </c>
      <c r="DC494">
        <v>570</v>
      </c>
      <c r="DD494">
        <v>574</v>
      </c>
      <c r="DE494">
        <v>578</v>
      </c>
      <c r="DF494">
        <v>579</v>
      </c>
      <c r="DG494">
        <v>581</v>
      </c>
      <c r="DH494">
        <v>597</v>
      </c>
      <c r="DI494">
        <v>605</v>
      </c>
      <c r="DJ494">
        <v>612</v>
      </c>
      <c r="DK494">
        <v>621</v>
      </c>
      <c r="DL494">
        <v>629</v>
      </c>
      <c r="DM494">
        <v>638</v>
      </c>
      <c r="DN494">
        <v>644</v>
      </c>
    </row>
    <row r="495" spans="2:118">
      <c r="B495" t="s">
        <v>543</v>
      </c>
      <c r="C495">
        <v>35.38822029</v>
      </c>
      <c r="D495">
        <v>-120.403902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1</v>
      </c>
      <c r="BG495">
        <v>3</v>
      </c>
      <c r="BH495">
        <v>3</v>
      </c>
      <c r="BI495">
        <v>7</v>
      </c>
      <c r="BJ495">
        <v>13</v>
      </c>
      <c r="BK495">
        <v>16</v>
      </c>
      <c r="BL495">
        <v>21</v>
      </c>
      <c r="BM495">
        <v>27</v>
      </c>
      <c r="BN495">
        <v>27</v>
      </c>
      <c r="BO495">
        <v>42</v>
      </c>
      <c r="BP495">
        <v>46</v>
      </c>
      <c r="BQ495">
        <v>54</v>
      </c>
      <c r="BR495">
        <v>59</v>
      </c>
      <c r="BS495">
        <v>67</v>
      </c>
      <c r="BT495">
        <v>67</v>
      </c>
      <c r="BU495">
        <v>71</v>
      </c>
      <c r="BV495">
        <v>80</v>
      </c>
      <c r="BW495">
        <v>80</v>
      </c>
      <c r="BX495">
        <v>89</v>
      </c>
      <c r="BY495">
        <v>93</v>
      </c>
      <c r="BZ495">
        <v>93</v>
      </c>
      <c r="CA495">
        <v>95</v>
      </c>
      <c r="CB495">
        <v>95</v>
      </c>
      <c r="CC495">
        <v>95</v>
      </c>
      <c r="CD495">
        <v>99</v>
      </c>
      <c r="CE495">
        <v>102</v>
      </c>
      <c r="CF495">
        <v>104</v>
      </c>
      <c r="CG495">
        <v>110</v>
      </c>
      <c r="CH495">
        <v>114</v>
      </c>
      <c r="CI495">
        <v>117</v>
      </c>
      <c r="CJ495">
        <v>117</v>
      </c>
      <c r="CK495">
        <v>120</v>
      </c>
      <c r="CL495">
        <v>125</v>
      </c>
      <c r="CM495">
        <v>127</v>
      </c>
      <c r="CN495">
        <v>131</v>
      </c>
      <c r="CO495">
        <v>132</v>
      </c>
      <c r="CP495">
        <v>132</v>
      </c>
      <c r="CQ495">
        <v>134</v>
      </c>
      <c r="CR495">
        <v>134</v>
      </c>
      <c r="CS495">
        <v>149</v>
      </c>
      <c r="CT495">
        <v>163</v>
      </c>
      <c r="CU495">
        <v>165</v>
      </c>
      <c r="CV495">
        <v>166</v>
      </c>
      <c r="CW495">
        <v>169</v>
      </c>
      <c r="CX495">
        <v>173</v>
      </c>
      <c r="CY495">
        <v>181</v>
      </c>
      <c r="CZ495">
        <v>184</v>
      </c>
      <c r="DA495">
        <v>188</v>
      </c>
      <c r="DB495">
        <v>196</v>
      </c>
      <c r="DC495">
        <v>201</v>
      </c>
      <c r="DD495">
        <v>202</v>
      </c>
      <c r="DE495">
        <v>204</v>
      </c>
      <c r="DF495">
        <v>208</v>
      </c>
      <c r="DG495">
        <v>211</v>
      </c>
      <c r="DH495">
        <v>211</v>
      </c>
      <c r="DI495">
        <v>214</v>
      </c>
      <c r="DJ495">
        <v>220</v>
      </c>
      <c r="DK495">
        <v>226</v>
      </c>
      <c r="DL495">
        <v>227</v>
      </c>
      <c r="DM495">
        <v>232</v>
      </c>
      <c r="DN495">
        <v>237</v>
      </c>
    </row>
    <row r="496" spans="2:118">
      <c r="B496" t="s">
        <v>543</v>
      </c>
      <c r="C496">
        <v>37.422880799999902</v>
      </c>
      <c r="D496">
        <v>-122.3275545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1</v>
      </c>
      <c r="AT496">
        <v>2</v>
      </c>
      <c r="AU496">
        <v>2</v>
      </c>
      <c r="AV496">
        <v>2</v>
      </c>
      <c r="AW496">
        <v>2</v>
      </c>
      <c r="AX496">
        <v>2</v>
      </c>
      <c r="AY496">
        <v>2</v>
      </c>
      <c r="AZ496">
        <v>2</v>
      </c>
      <c r="BA496">
        <v>8</v>
      </c>
      <c r="BB496">
        <v>15</v>
      </c>
      <c r="BC496">
        <v>20</v>
      </c>
      <c r="BD496">
        <v>20</v>
      </c>
      <c r="BE496">
        <v>32</v>
      </c>
      <c r="BF496">
        <v>32</v>
      </c>
      <c r="BG496">
        <v>41</v>
      </c>
      <c r="BH496">
        <v>64</v>
      </c>
      <c r="BI496">
        <v>80</v>
      </c>
      <c r="BJ496">
        <v>89</v>
      </c>
      <c r="BK496">
        <v>100</v>
      </c>
      <c r="BL496">
        <v>110</v>
      </c>
      <c r="BM496">
        <v>117</v>
      </c>
      <c r="BN496">
        <v>142</v>
      </c>
      <c r="BO496">
        <v>161</v>
      </c>
      <c r="BP496">
        <v>165</v>
      </c>
      <c r="BQ496">
        <v>195</v>
      </c>
      <c r="BR496">
        <v>239</v>
      </c>
      <c r="BS496">
        <v>274</v>
      </c>
      <c r="BT496">
        <v>277</v>
      </c>
      <c r="BU496">
        <v>309</v>
      </c>
      <c r="BV496">
        <v>309</v>
      </c>
      <c r="BW496">
        <v>388</v>
      </c>
      <c r="BX496">
        <v>453</v>
      </c>
      <c r="BY496">
        <v>486</v>
      </c>
      <c r="BZ496">
        <v>538</v>
      </c>
      <c r="CA496">
        <v>555</v>
      </c>
      <c r="CB496">
        <v>579</v>
      </c>
      <c r="CC496">
        <v>589</v>
      </c>
      <c r="CD496">
        <v>617</v>
      </c>
      <c r="CE496">
        <v>633</v>
      </c>
      <c r="CF496">
        <v>638</v>
      </c>
      <c r="CG496">
        <v>652</v>
      </c>
      <c r="CH496">
        <v>652</v>
      </c>
      <c r="CI496">
        <v>701</v>
      </c>
      <c r="CJ496">
        <v>721</v>
      </c>
      <c r="CK496">
        <v>747</v>
      </c>
      <c r="CL496">
        <v>767</v>
      </c>
      <c r="CM496">
        <v>797</v>
      </c>
      <c r="CN496">
        <v>838</v>
      </c>
      <c r="CO496">
        <v>838</v>
      </c>
      <c r="CP496">
        <v>920</v>
      </c>
      <c r="CQ496">
        <v>935</v>
      </c>
      <c r="CR496">
        <v>958</v>
      </c>
      <c r="CS496">
        <v>966</v>
      </c>
      <c r="CT496">
        <v>989</v>
      </c>
      <c r="CU496">
        <v>1019</v>
      </c>
      <c r="CV496">
        <v>1019</v>
      </c>
      <c r="CW496">
        <v>1080</v>
      </c>
      <c r="CX496">
        <v>1099</v>
      </c>
      <c r="CY496">
        <v>1136</v>
      </c>
      <c r="CZ496">
        <v>1177</v>
      </c>
      <c r="DA496">
        <v>1197</v>
      </c>
      <c r="DB496">
        <v>1233</v>
      </c>
      <c r="DC496">
        <v>1233</v>
      </c>
      <c r="DD496">
        <v>1281</v>
      </c>
      <c r="DE496">
        <v>1315</v>
      </c>
      <c r="DF496">
        <v>1341</v>
      </c>
      <c r="DG496">
        <v>1377</v>
      </c>
      <c r="DH496">
        <v>1397</v>
      </c>
      <c r="DI496">
        <v>1425</v>
      </c>
      <c r="DJ496">
        <v>1425</v>
      </c>
      <c r="DK496">
        <v>1464</v>
      </c>
      <c r="DL496">
        <v>1497</v>
      </c>
      <c r="DM496">
        <v>1515</v>
      </c>
      <c r="DN496">
        <v>1536</v>
      </c>
    </row>
    <row r="497" spans="2:118">
      <c r="B497" t="s">
        <v>543</v>
      </c>
      <c r="C497">
        <v>34.653294879999997</v>
      </c>
      <c r="D497">
        <v>-120.0188492000000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2</v>
      </c>
      <c r="BI497">
        <v>2</v>
      </c>
      <c r="BJ497">
        <v>8</v>
      </c>
      <c r="BK497">
        <v>9</v>
      </c>
      <c r="BL497">
        <v>9</v>
      </c>
      <c r="BM497">
        <v>13</v>
      </c>
      <c r="BN497">
        <v>18</v>
      </c>
      <c r="BO497">
        <v>18</v>
      </c>
      <c r="BP497">
        <v>24</v>
      </c>
      <c r="BQ497">
        <v>26</v>
      </c>
      <c r="BR497">
        <v>32</v>
      </c>
      <c r="BS497">
        <v>47</v>
      </c>
      <c r="BT497">
        <v>64</v>
      </c>
      <c r="BU497">
        <v>68</v>
      </c>
      <c r="BV497">
        <v>88</v>
      </c>
      <c r="BW497">
        <v>99</v>
      </c>
      <c r="BX497">
        <v>111</v>
      </c>
      <c r="BY497">
        <v>139</v>
      </c>
      <c r="BZ497">
        <v>152</v>
      </c>
      <c r="CA497">
        <v>168</v>
      </c>
      <c r="CB497">
        <v>174</v>
      </c>
      <c r="CC497">
        <v>192</v>
      </c>
      <c r="CD497">
        <v>218</v>
      </c>
      <c r="CE497">
        <v>228</v>
      </c>
      <c r="CF497">
        <v>243</v>
      </c>
      <c r="CG497">
        <v>260</v>
      </c>
      <c r="CH497">
        <v>264</v>
      </c>
      <c r="CI497">
        <v>267</v>
      </c>
      <c r="CJ497">
        <v>284</v>
      </c>
      <c r="CK497">
        <v>313</v>
      </c>
      <c r="CL497">
        <v>334</v>
      </c>
      <c r="CM497">
        <v>354</v>
      </c>
      <c r="CN497">
        <v>373</v>
      </c>
      <c r="CO497">
        <v>385</v>
      </c>
      <c r="CP497">
        <v>394</v>
      </c>
      <c r="CQ497">
        <v>416</v>
      </c>
      <c r="CR497">
        <v>429</v>
      </c>
      <c r="CS497">
        <v>451</v>
      </c>
      <c r="CT497">
        <v>460</v>
      </c>
      <c r="CU497">
        <v>469</v>
      </c>
      <c r="CV497">
        <v>469</v>
      </c>
      <c r="CW497">
        <v>471</v>
      </c>
      <c r="CX497">
        <v>473</v>
      </c>
      <c r="CY497">
        <v>485</v>
      </c>
      <c r="CZ497">
        <v>485</v>
      </c>
      <c r="DA497">
        <v>506</v>
      </c>
      <c r="DB497">
        <v>506</v>
      </c>
      <c r="DC497">
        <v>514</v>
      </c>
      <c r="DD497">
        <v>514</v>
      </c>
      <c r="DE497">
        <v>526</v>
      </c>
      <c r="DF497">
        <v>613</v>
      </c>
      <c r="DG497">
        <v>613</v>
      </c>
      <c r="DH497">
        <v>722</v>
      </c>
      <c r="DI497">
        <v>1250</v>
      </c>
      <c r="DJ497">
        <v>1250</v>
      </c>
      <c r="DK497">
        <v>1362</v>
      </c>
      <c r="DL497">
        <v>1371</v>
      </c>
      <c r="DM497">
        <v>1371</v>
      </c>
      <c r="DN497">
        <v>1387</v>
      </c>
    </row>
    <row r="498" spans="2:118">
      <c r="B498" t="s">
        <v>543</v>
      </c>
      <c r="C498">
        <v>37.231049079999998</v>
      </c>
      <c r="D498">
        <v>-121.6970462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1</v>
      </c>
      <c r="O498">
        <v>1</v>
      </c>
      <c r="P498">
        <v>1</v>
      </c>
      <c r="Q498">
        <v>2</v>
      </c>
      <c r="R498">
        <v>2</v>
      </c>
      <c r="S498">
        <v>2</v>
      </c>
      <c r="T498">
        <v>2</v>
      </c>
      <c r="U498">
        <v>2</v>
      </c>
      <c r="V498">
        <v>2</v>
      </c>
      <c r="W498">
        <v>2</v>
      </c>
      <c r="X498">
        <v>2</v>
      </c>
      <c r="Y498">
        <v>2</v>
      </c>
      <c r="Z498">
        <v>2</v>
      </c>
      <c r="AA498">
        <v>2</v>
      </c>
      <c r="AB498">
        <v>2</v>
      </c>
      <c r="AC498">
        <v>2</v>
      </c>
      <c r="AD498">
        <v>2</v>
      </c>
      <c r="AE498">
        <v>2</v>
      </c>
      <c r="AF498">
        <v>2</v>
      </c>
      <c r="AG498">
        <v>2</v>
      </c>
      <c r="AH498">
        <v>2</v>
      </c>
      <c r="AI498">
        <v>2</v>
      </c>
      <c r="AJ498">
        <v>2</v>
      </c>
      <c r="AK498">
        <v>2</v>
      </c>
      <c r="AL498">
        <v>2</v>
      </c>
      <c r="AM498">
        <v>2</v>
      </c>
      <c r="AN498">
        <v>2</v>
      </c>
      <c r="AO498">
        <v>2</v>
      </c>
      <c r="AP498">
        <v>2</v>
      </c>
      <c r="AQ498">
        <v>3</v>
      </c>
      <c r="AR498">
        <v>3</v>
      </c>
      <c r="AS498">
        <v>9</v>
      </c>
      <c r="AT498">
        <v>11</v>
      </c>
      <c r="AU498">
        <v>11</v>
      </c>
      <c r="AV498">
        <v>20</v>
      </c>
      <c r="AW498">
        <v>20</v>
      </c>
      <c r="AX498">
        <v>32</v>
      </c>
      <c r="AY498">
        <v>38</v>
      </c>
      <c r="AZ498">
        <v>38</v>
      </c>
      <c r="BA498">
        <v>43</v>
      </c>
      <c r="BB498">
        <v>48</v>
      </c>
      <c r="BC498">
        <v>52</v>
      </c>
      <c r="BD498">
        <v>79</v>
      </c>
      <c r="BE498">
        <v>95</v>
      </c>
      <c r="BF498">
        <v>91</v>
      </c>
      <c r="BG498">
        <v>138</v>
      </c>
      <c r="BH498">
        <v>155</v>
      </c>
      <c r="BI498">
        <v>175</v>
      </c>
      <c r="BJ498">
        <v>189</v>
      </c>
      <c r="BK498">
        <v>196</v>
      </c>
      <c r="BL498">
        <v>263</v>
      </c>
      <c r="BM498">
        <v>263</v>
      </c>
      <c r="BN498">
        <v>302</v>
      </c>
      <c r="BO498">
        <v>375</v>
      </c>
      <c r="BP498">
        <v>459</v>
      </c>
      <c r="BQ498">
        <v>542</v>
      </c>
      <c r="BR498">
        <v>574</v>
      </c>
      <c r="BS498">
        <v>591</v>
      </c>
      <c r="BT498">
        <v>646</v>
      </c>
      <c r="BU498">
        <v>848</v>
      </c>
      <c r="BV498">
        <v>890</v>
      </c>
      <c r="BW498">
        <v>956</v>
      </c>
      <c r="BX498">
        <v>1019</v>
      </c>
      <c r="BY498">
        <v>1019</v>
      </c>
      <c r="BZ498">
        <v>1148</v>
      </c>
      <c r="CA498">
        <v>1207</v>
      </c>
      <c r="CB498">
        <v>1207</v>
      </c>
      <c r="CC498">
        <v>1285</v>
      </c>
      <c r="CD498">
        <v>1380</v>
      </c>
      <c r="CE498">
        <v>1380</v>
      </c>
      <c r="CF498">
        <v>1442</v>
      </c>
      <c r="CG498">
        <v>1484</v>
      </c>
      <c r="CH498">
        <v>1566</v>
      </c>
      <c r="CI498">
        <v>1666</v>
      </c>
      <c r="CJ498">
        <v>1666</v>
      </c>
      <c r="CK498">
        <v>1793</v>
      </c>
      <c r="CL498">
        <v>1833</v>
      </c>
      <c r="CM498">
        <v>1870</v>
      </c>
      <c r="CN498">
        <v>1870</v>
      </c>
      <c r="CO498">
        <v>1870</v>
      </c>
      <c r="CP498">
        <v>1922</v>
      </c>
      <c r="CQ498">
        <v>1922</v>
      </c>
      <c r="CR498">
        <v>1962</v>
      </c>
      <c r="CS498">
        <v>1987</v>
      </c>
      <c r="CT498">
        <v>2018</v>
      </c>
      <c r="CU498">
        <v>2040</v>
      </c>
      <c r="CV498">
        <v>2084</v>
      </c>
      <c r="CW498">
        <v>2105</v>
      </c>
      <c r="CX498">
        <v>2122</v>
      </c>
      <c r="CY498">
        <v>2134</v>
      </c>
      <c r="CZ498">
        <v>2163</v>
      </c>
      <c r="DA498">
        <v>2179</v>
      </c>
      <c r="DB498">
        <v>2205</v>
      </c>
      <c r="DC498">
        <v>2231</v>
      </c>
      <c r="DD498">
        <v>2244</v>
      </c>
      <c r="DE498">
        <v>2255</v>
      </c>
      <c r="DF498">
        <v>2268</v>
      </c>
      <c r="DG498">
        <v>2281</v>
      </c>
      <c r="DH498">
        <v>2290</v>
      </c>
      <c r="DI498">
        <v>2307</v>
      </c>
      <c r="DJ498">
        <v>2339</v>
      </c>
      <c r="DK498">
        <v>2341</v>
      </c>
      <c r="DL498">
        <v>2362</v>
      </c>
      <c r="DM498">
        <v>2364</v>
      </c>
      <c r="DN498">
        <v>2391</v>
      </c>
    </row>
    <row r="499" spans="2:118">
      <c r="B499" t="s">
        <v>543</v>
      </c>
      <c r="C499">
        <v>37.055802909999997</v>
      </c>
      <c r="D499">
        <v>-122.006652399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2</v>
      </c>
      <c r="BB499">
        <v>2</v>
      </c>
      <c r="BC499">
        <v>4</v>
      </c>
      <c r="BD499">
        <v>7</v>
      </c>
      <c r="BE499">
        <v>7</v>
      </c>
      <c r="BF499">
        <v>7</v>
      </c>
      <c r="BG499">
        <v>9</v>
      </c>
      <c r="BH499">
        <v>13</v>
      </c>
      <c r="BI499">
        <v>13</v>
      </c>
      <c r="BJ499">
        <v>14</v>
      </c>
      <c r="BK499">
        <v>15</v>
      </c>
      <c r="BL499">
        <v>15</v>
      </c>
      <c r="BM499">
        <v>15</v>
      </c>
      <c r="BN499">
        <v>22</v>
      </c>
      <c r="BO499">
        <v>22</v>
      </c>
      <c r="BP499">
        <v>24</v>
      </c>
      <c r="BQ499">
        <v>25</v>
      </c>
      <c r="BR499">
        <v>32</v>
      </c>
      <c r="BS499">
        <v>34</v>
      </c>
      <c r="BT499">
        <v>41</v>
      </c>
      <c r="BU499">
        <v>44</v>
      </c>
      <c r="BV499">
        <v>45</v>
      </c>
      <c r="BW499">
        <v>49</v>
      </c>
      <c r="BX499">
        <v>54</v>
      </c>
      <c r="BY499">
        <v>57</v>
      </c>
      <c r="BZ499">
        <v>59</v>
      </c>
      <c r="CA499">
        <v>69</v>
      </c>
      <c r="CB499">
        <v>69</v>
      </c>
      <c r="CC499">
        <v>76</v>
      </c>
      <c r="CD499">
        <v>76</v>
      </c>
      <c r="CE499">
        <v>76</v>
      </c>
      <c r="CF499">
        <v>80</v>
      </c>
      <c r="CG499">
        <v>80</v>
      </c>
      <c r="CH499">
        <v>88</v>
      </c>
      <c r="CI499">
        <v>91</v>
      </c>
      <c r="CJ499">
        <v>91</v>
      </c>
      <c r="CK499">
        <v>96</v>
      </c>
      <c r="CL499">
        <v>96</v>
      </c>
      <c r="CM499">
        <v>98</v>
      </c>
      <c r="CN499">
        <v>101</v>
      </c>
      <c r="CO499">
        <v>104</v>
      </c>
      <c r="CP499">
        <v>106</v>
      </c>
      <c r="CQ499">
        <v>108</v>
      </c>
      <c r="CR499">
        <v>111</v>
      </c>
      <c r="CS499">
        <v>114</v>
      </c>
      <c r="CT499">
        <v>115</v>
      </c>
      <c r="CU499">
        <v>115</v>
      </c>
      <c r="CV499">
        <v>120</v>
      </c>
      <c r="CW499">
        <v>124</v>
      </c>
      <c r="CX499">
        <v>125</v>
      </c>
      <c r="CY499">
        <v>127</v>
      </c>
      <c r="CZ499">
        <v>131</v>
      </c>
      <c r="DA499">
        <v>132</v>
      </c>
      <c r="DB499">
        <v>134</v>
      </c>
      <c r="DC499">
        <v>137</v>
      </c>
      <c r="DD499">
        <v>137</v>
      </c>
      <c r="DE499">
        <v>138</v>
      </c>
      <c r="DF499">
        <v>138</v>
      </c>
      <c r="DG499">
        <v>139</v>
      </c>
      <c r="DH499">
        <v>140</v>
      </c>
      <c r="DI499">
        <v>141</v>
      </c>
      <c r="DJ499">
        <v>141</v>
      </c>
      <c r="DK499">
        <v>141</v>
      </c>
      <c r="DL499">
        <v>146</v>
      </c>
      <c r="DM499">
        <v>146</v>
      </c>
      <c r="DN499">
        <v>149</v>
      </c>
    </row>
    <row r="500" spans="2:118">
      <c r="B500" t="s">
        <v>543</v>
      </c>
      <c r="C500">
        <v>40.763914190000001</v>
      </c>
      <c r="D500">
        <v>-122.0396884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1</v>
      </c>
      <c r="BA500">
        <v>1</v>
      </c>
      <c r="BB500">
        <v>1</v>
      </c>
      <c r="BC500">
        <v>1</v>
      </c>
      <c r="BD500">
        <v>1</v>
      </c>
      <c r="BE500">
        <v>1</v>
      </c>
      <c r="BF500">
        <v>1</v>
      </c>
      <c r="BG500">
        <v>1</v>
      </c>
      <c r="BH500">
        <v>1</v>
      </c>
      <c r="BI500">
        <v>1</v>
      </c>
      <c r="BJ500">
        <v>1</v>
      </c>
      <c r="BK500">
        <v>1</v>
      </c>
      <c r="BL500">
        <v>1</v>
      </c>
      <c r="BM500">
        <v>1</v>
      </c>
      <c r="BN500">
        <v>2</v>
      </c>
      <c r="BO500">
        <v>2</v>
      </c>
      <c r="BP500">
        <v>3</v>
      </c>
      <c r="BQ500">
        <v>3</v>
      </c>
      <c r="BR500">
        <v>3</v>
      </c>
      <c r="BS500">
        <v>3</v>
      </c>
      <c r="BT500">
        <v>4</v>
      </c>
      <c r="BU500">
        <v>4</v>
      </c>
      <c r="BV500">
        <v>6</v>
      </c>
      <c r="BW500">
        <v>7</v>
      </c>
      <c r="BX500">
        <v>7</v>
      </c>
      <c r="BY500">
        <v>11</v>
      </c>
      <c r="BZ500">
        <v>12</v>
      </c>
      <c r="CA500">
        <v>17</v>
      </c>
      <c r="CB500">
        <v>20</v>
      </c>
      <c r="CC500">
        <v>21</v>
      </c>
      <c r="CD500">
        <v>23</v>
      </c>
      <c r="CE500">
        <v>24</v>
      </c>
      <c r="CF500">
        <v>24</v>
      </c>
      <c r="CG500">
        <v>24</v>
      </c>
      <c r="CH500">
        <v>24</v>
      </c>
      <c r="CI500">
        <v>24</v>
      </c>
      <c r="CJ500">
        <v>25</v>
      </c>
      <c r="CK500">
        <v>25</v>
      </c>
      <c r="CL500">
        <v>25</v>
      </c>
      <c r="CM500">
        <v>26</v>
      </c>
      <c r="CN500">
        <v>26</v>
      </c>
      <c r="CO500">
        <v>26</v>
      </c>
      <c r="CP500">
        <v>26</v>
      </c>
      <c r="CQ500">
        <v>26</v>
      </c>
      <c r="CR500">
        <v>26</v>
      </c>
      <c r="CS500">
        <v>28</v>
      </c>
      <c r="CT500">
        <v>30</v>
      </c>
      <c r="CU500">
        <v>30</v>
      </c>
      <c r="CV500">
        <v>30</v>
      </c>
      <c r="CW500">
        <v>30</v>
      </c>
      <c r="CX500">
        <v>30</v>
      </c>
      <c r="CY500">
        <v>31</v>
      </c>
      <c r="CZ500">
        <v>31</v>
      </c>
      <c r="DA500">
        <v>31</v>
      </c>
      <c r="DB500">
        <v>31</v>
      </c>
      <c r="DC500">
        <v>31</v>
      </c>
      <c r="DD500">
        <v>31</v>
      </c>
      <c r="DE500">
        <v>31</v>
      </c>
      <c r="DF500">
        <v>31</v>
      </c>
      <c r="DG500">
        <v>31</v>
      </c>
      <c r="DH500">
        <v>31</v>
      </c>
      <c r="DI500">
        <v>31</v>
      </c>
      <c r="DJ500">
        <v>31</v>
      </c>
      <c r="DK500">
        <v>32</v>
      </c>
      <c r="DL500">
        <v>32</v>
      </c>
      <c r="DM500">
        <v>32</v>
      </c>
      <c r="DN500">
        <v>33</v>
      </c>
    </row>
    <row r="501" spans="2:118">
      <c r="B501" t="s">
        <v>543</v>
      </c>
      <c r="C501">
        <v>39.577134979999997</v>
      </c>
      <c r="D501">
        <v>-120.520070099999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</row>
    <row r="502" spans="2:118">
      <c r="B502" t="s">
        <v>543</v>
      </c>
      <c r="C502">
        <v>41.591988610000001</v>
      </c>
      <c r="D502">
        <v>-122.5407434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2</v>
      </c>
      <c r="BN502">
        <v>2</v>
      </c>
      <c r="BO502">
        <v>2</v>
      </c>
      <c r="BP502">
        <v>3</v>
      </c>
      <c r="BQ502">
        <v>3</v>
      </c>
      <c r="BR502">
        <v>3</v>
      </c>
      <c r="BS502">
        <v>3</v>
      </c>
      <c r="BT502">
        <v>3</v>
      </c>
      <c r="BU502">
        <v>4</v>
      </c>
      <c r="BV502">
        <v>3</v>
      </c>
      <c r="BW502">
        <v>3</v>
      </c>
      <c r="BX502">
        <v>3</v>
      </c>
      <c r="BY502">
        <v>3</v>
      </c>
      <c r="BZ502">
        <v>3</v>
      </c>
      <c r="CA502">
        <v>3</v>
      </c>
      <c r="CB502">
        <v>4</v>
      </c>
      <c r="CC502">
        <v>4</v>
      </c>
      <c r="CD502">
        <v>4</v>
      </c>
      <c r="CE502">
        <v>4</v>
      </c>
      <c r="CF502">
        <v>5</v>
      </c>
      <c r="CG502">
        <v>5</v>
      </c>
      <c r="CH502">
        <v>5</v>
      </c>
      <c r="CI502">
        <v>5</v>
      </c>
      <c r="CJ502">
        <v>5</v>
      </c>
      <c r="CK502">
        <v>5</v>
      </c>
      <c r="CL502">
        <v>5</v>
      </c>
      <c r="CM502">
        <v>5</v>
      </c>
      <c r="CN502">
        <v>5</v>
      </c>
      <c r="CO502">
        <v>5</v>
      </c>
      <c r="CP502">
        <v>5</v>
      </c>
      <c r="CQ502">
        <v>5</v>
      </c>
      <c r="CR502">
        <v>5</v>
      </c>
      <c r="CS502">
        <v>5</v>
      </c>
      <c r="CT502">
        <v>5</v>
      </c>
      <c r="CU502">
        <v>5</v>
      </c>
      <c r="CV502">
        <v>5</v>
      </c>
      <c r="CW502">
        <v>5</v>
      </c>
      <c r="CX502">
        <v>5</v>
      </c>
      <c r="CY502">
        <v>5</v>
      </c>
      <c r="CZ502">
        <v>5</v>
      </c>
      <c r="DA502">
        <v>5</v>
      </c>
      <c r="DB502">
        <v>5</v>
      </c>
      <c r="DC502">
        <v>5</v>
      </c>
      <c r="DD502">
        <v>5</v>
      </c>
      <c r="DE502">
        <v>5</v>
      </c>
      <c r="DF502">
        <v>5</v>
      </c>
      <c r="DG502">
        <v>5</v>
      </c>
      <c r="DH502">
        <v>5</v>
      </c>
      <c r="DI502">
        <v>5</v>
      </c>
      <c r="DJ502">
        <v>5</v>
      </c>
      <c r="DK502">
        <v>5</v>
      </c>
      <c r="DL502">
        <v>5</v>
      </c>
      <c r="DM502">
        <v>5</v>
      </c>
      <c r="DN502">
        <v>5</v>
      </c>
    </row>
    <row r="503" spans="2:118">
      <c r="B503" t="s">
        <v>543</v>
      </c>
      <c r="C503">
        <v>38.268273530000002</v>
      </c>
      <c r="D503">
        <v>-121.935711299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3</v>
      </c>
      <c r="BB503">
        <v>6</v>
      </c>
      <c r="BC503">
        <v>6</v>
      </c>
      <c r="BD503">
        <v>6</v>
      </c>
      <c r="BE503">
        <v>6</v>
      </c>
      <c r="BF503">
        <v>6</v>
      </c>
      <c r="BG503">
        <v>7</v>
      </c>
      <c r="BH503">
        <v>7</v>
      </c>
      <c r="BI503">
        <v>8</v>
      </c>
      <c r="BJ503">
        <v>8</v>
      </c>
      <c r="BK503">
        <v>13</v>
      </c>
      <c r="BL503">
        <v>13</v>
      </c>
      <c r="BM503">
        <v>13</v>
      </c>
      <c r="BN503">
        <v>14</v>
      </c>
      <c r="BO503">
        <v>21</v>
      </c>
      <c r="BP503">
        <v>24</v>
      </c>
      <c r="BQ503">
        <v>31</v>
      </c>
      <c r="BR503">
        <v>34</v>
      </c>
      <c r="BS503">
        <v>34</v>
      </c>
      <c r="BT503">
        <v>34</v>
      </c>
      <c r="BU503">
        <v>34</v>
      </c>
      <c r="BV503">
        <v>43</v>
      </c>
      <c r="BW503">
        <v>49</v>
      </c>
      <c r="BX503">
        <v>54</v>
      </c>
      <c r="BY503">
        <v>61</v>
      </c>
      <c r="BZ503">
        <v>73</v>
      </c>
      <c r="CA503">
        <v>73</v>
      </c>
      <c r="CB503">
        <v>73</v>
      </c>
      <c r="CC503">
        <v>88</v>
      </c>
      <c r="CD503">
        <v>99</v>
      </c>
      <c r="CE503">
        <v>112</v>
      </c>
      <c r="CF503">
        <v>115</v>
      </c>
      <c r="CG503">
        <v>121</v>
      </c>
      <c r="CH503">
        <v>121</v>
      </c>
      <c r="CI503">
        <v>121</v>
      </c>
      <c r="CJ503">
        <v>135</v>
      </c>
      <c r="CK503">
        <v>140</v>
      </c>
      <c r="CL503">
        <v>141</v>
      </c>
      <c r="CM503">
        <v>169</v>
      </c>
      <c r="CN503">
        <v>169</v>
      </c>
      <c r="CO503">
        <v>169</v>
      </c>
      <c r="CP503">
        <v>180</v>
      </c>
      <c r="CQ503">
        <v>180</v>
      </c>
      <c r="CR503">
        <v>181</v>
      </c>
      <c r="CS503">
        <v>191</v>
      </c>
      <c r="CT503">
        <v>199</v>
      </c>
      <c r="CU503">
        <v>199</v>
      </c>
      <c r="CV503">
        <v>199</v>
      </c>
      <c r="CW503">
        <v>199</v>
      </c>
      <c r="CX503">
        <v>249</v>
      </c>
      <c r="CY503">
        <v>254</v>
      </c>
      <c r="CZ503">
        <v>263</v>
      </c>
      <c r="DA503">
        <v>266</v>
      </c>
      <c r="DB503">
        <v>266</v>
      </c>
      <c r="DC503">
        <v>266</v>
      </c>
      <c r="DD503">
        <v>267</v>
      </c>
      <c r="DE503">
        <v>320</v>
      </c>
      <c r="DF503">
        <v>337</v>
      </c>
      <c r="DG503">
        <v>337</v>
      </c>
      <c r="DH503">
        <v>342</v>
      </c>
      <c r="DI503">
        <v>351</v>
      </c>
      <c r="DJ503">
        <v>351</v>
      </c>
      <c r="DK503">
        <v>379</v>
      </c>
      <c r="DL503">
        <v>388</v>
      </c>
      <c r="DM503">
        <v>388</v>
      </c>
      <c r="DN503">
        <v>408</v>
      </c>
    </row>
    <row r="504" spans="2:118">
      <c r="B504" t="s">
        <v>543</v>
      </c>
      <c r="C504">
        <v>38.527464289999998</v>
      </c>
      <c r="D504">
        <v>-122.8862506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1</v>
      </c>
      <c r="AT504">
        <v>1</v>
      </c>
      <c r="AU504">
        <v>1</v>
      </c>
      <c r="AV504">
        <v>1</v>
      </c>
      <c r="AW504">
        <v>1</v>
      </c>
      <c r="AX504">
        <v>1</v>
      </c>
      <c r="AY504">
        <v>1</v>
      </c>
      <c r="AZ504">
        <v>3</v>
      </c>
      <c r="BA504">
        <v>3</v>
      </c>
      <c r="BB504">
        <v>3</v>
      </c>
      <c r="BC504">
        <v>3</v>
      </c>
      <c r="BD504">
        <v>3</v>
      </c>
      <c r="BE504">
        <v>1</v>
      </c>
      <c r="BF504">
        <v>2</v>
      </c>
      <c r="BG504">
        <v>5</v>
      </c>
      <c r="BH504">
        <v>4</v>
      </c>
      <c r="BI504">
        <v>8</v>
      </c>
      <c r="BJ504">
        <v>6</v>
      </c>
      <c r="BK504">
        <v>9</v>
      </c>
      <c r="BL504">
        <v>22</v>
      </c>
      <c r="BM504">
        <v>22</v>
      </c>
      <c r="BN504">
        <v>29</v>
      </c>
      <c r="BO504">
        <v>29</v>
      </c>
      <c r="BP504">
        <v>34</v>
      </c>
      <c r="BQ504">
        <v>37</v>
      </c>
      <c r="BR504">
        <v>44</v>
      </c>
      <c r="BS504">
        <v>50</v>
      </c>
      <c r="BT504">
        <v>58</v>
      </c>
      <c r="BU504">
        <v>58</v>
      </c>
      <c r="BV504">
        <v>73</v>
      </c>
      <c r="BW504">
        <v>78</v>
      </c>
      <c r="BX504">
        <v>91</v>
      </c>
      <c r="BY504">
        <v>95</v>
      </c>
      <c r="BZ504">
        <v>105</v>
      </c>
      <c r="CA504">
        <v>107</v>
      </c>
      <c r="CB504">
        <v>111</v>
      </c>
      <c r="CC504">
        <v>111</v>
      </c>
      <c r="CD504">
        <v>120</v>
      </c>
      <c r="CE504">
        <v>136</v>
      </c>
      <c r="CF504">
        <v>142</v>
      </c>
      <c r="CG504">
        <v>145</v>
      </c>
      <c r="CH504">
        <v>145</v>
      </c>
      <c r="CI504">
        <v>147</v>
      </c>
      <c r="CJ504">
        <v>152</v>
      </c>
      <c r="CK504">
        <v>160</v>
      </c>
      <c r="CL504">
        <v>163</v>
      </c>
      <c r="CM504">
        <v>172</v>
      </c>
      <c r="CN504">
        <v>180</v>
      </c>
      <c r="CO504">
        <v>180</v>
      </c>
      <c r="CP504">
        <v>181</v>
      </c>
      <c r="CQ504">
        <v>182</v>
      </c>
      <c r="CR504">
        <v>192</v>
      </c>
      <c r="CS504">
        <v>194</v>
      </c>
      <c r="CT504">
        <v>217</v>
      </c>
      <c r="CU504">
        <v>217</v>
      </c>
      <c r="CV504">
        <v>218</v>
      </c>
      <c r="CW504">
        <v>220</v>
      </c>
      <c r="CX504">
        <v>222</v>
      </c>
      <c r="CY504">
        <v>228</v>
      </c>
      <c r="CZ504">
        <v>232</v>
      </c>
      <c r="DA504">
        <v>244</v>
      </c>
      <c r="DB504">
        <v>248</v>
      </c>
      <c r="DC504">
        <v>252</v>
      </c>
      <c r="DD504">
        <v>257</v>
      </c>
      <c r="DE504">
        <v>261</v>
      </c>
      <c r="DF504">
        <v>272</v>
      </c>
      <c r="DG504">
        <v>286</v>
      </c>
      <c r="DH504">
        <v>292</v>
      </c>
      <c r="DI504">
        <v>300</v>
      </c>
      <c r="DJ504">
        <v>309</v>
      </c>
      <c r="DK504">
        <v>309</v>
      </c>
      <c r="DL504">
        <v>312</v>
      </c>
      <c r="DM504">
        <v>333</v>
      </c>
      <c r="DN504">
        <v>337</v>
      </c>
    </row>
    <row r="505" spans="2:118">
      <c r="B505" t="s">
        <v>543</v>
      </c>
      <c r="C505">
        <v>37.558624989999998</v>
      </c>
      <c r="D505">
        <v>-120.9970722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2</v>
      </c>
      <c r="BC505">
        <v>2</v>
      </c>
      <c r="BD505">
        <v>2</v>
      </c>
      <c r="BE505">
        <v>2</v>
      </c>
      <c r="BF505">
        <v>2</v>
      </c>
      <c r="BG505">
        <v>3</v>
      </c>
      <c r="BH505">
        <v>3</v>
      </c>
      <c r="BI505">
        <v>5</v>
      </c>
      <c r="BJ505">
        <v>5</v>
      </c>
      <c r="BK505">
        <v>5</v>
      </c>
      <c r="BL505">
        <v>5</v>
      </c>
      <c r="BM505">
        <v>5</v>
      </c>
      <c r="BN505">
        <v>8</v>
      </c>
      <c r="BO505">
        <v>11</v>
      </c>
      <c r="BP505">
        <v>12</v>
      </c>
      <c r="BQ505">
        <v>13</v>
      </c>
      <c r="BR505">
        <v>17</v>
      </c>
      <c r="BS505">
        <v>23</v>
      </c>
      <c r="BT505">
        <v>29</v>
      </c>
      <c r="BU505">
        <v>31</v>
      </c>
      <c r="BV505">
        <v>33</v>
      </c>
      <c r="BW505">
        <v>39</v>
      </c>
      <c r="BX505">
        <v>44</v>
      </c>
      <c r="BY505">
        <v>51</v>
      </c>
      <c r="BZ505">
        <v>58</v>
      </c>
      <c r="CA505">
        <v>65</v>
      </c>
      <c r="CB505">
        <v>71</v>
      </c>
      <c r="CC505">
        <v>81</v>
      </c>
      <c r="CD505">
        <v>90</v>
      </c>
      <c r="CE505">
        <v>95</v>
      </c>
      <c r="CF505">
        <v>103</v>
      </c>
      <c r="CG505">
        <v>116</v>
      </c>
      <c r="CH505">
        <v>121</v>
      </c>
      <c r="CI505">
        <v>131</v>
      </c>
      <c r="CJ505">
        <v>146</v>
      </c>
      <c r="CK505">
        <v>163</v>
      </c>
      <c r="CL505">
        <v>177</v>
      </c>
      <c r="CM505">
        <v>187</v>
      </c>
      <c r="CN505">
        <v>206</v>
      </c>
      <c r="CO505">
        <v>221</v>
      </c>
      <c r="CP505">
        <v>226</v>
      </c>
      <c r="CQ505">
        <v>232</v>
      </c>
      <c r="CR505">
        <v>236</v>
      </c>
      <c r="CS505">
        <v>251</v>
      </c>
      <c r="CT505">
        <v>264</v>
      </c>
      <c r="CU505">
        <v>264</v>
      </c>
      <c r="CV505">
        <v>286</v>
      </c>
      <c r="CW505">
        <v>294</v>
      </c>
      <c r="CX505">
        <v>312</v>
      </c>
      <c r="CY505">
        <v>339</v>
      </c>
      <c r="CZ505">
        <v>339</v>
      </c>
      <c r="DA505">
        <v>380</v>
      </c>
      <c r="DB505">
        <v>380</v>
      </c>
      <c r="DC505">
        <v>411</v>
      </c>
      <c r="DD505">
        <v>411</v>
      </c>
      <c r="DE505">
        <v>428</v>
      </c>
      <c r="DF505">
        <v>461</v>
      </c>
      <c r="DG505">
        <v>461</v>
      </c>
      <c r="DH505">
        <v>476</v>
      </c>
      <c r="DI505">
        <v>488</v>
      </c>
      <c r="DJ505">
        <v>496</v>
      </c>
      <c r="DK505">
        <v>508</v>
      </c>
      <c r="DL505">
        <v>517</v>
      </c>
      <c r="DM505">
        <v>517</v>
      </c>
      <c r="DN505">
        <v>537</v>
      </c>
    </row>
    <row r="506" spans="2:118">
      <c r="B506" t="s">
        <v>543</v>
      </c>
      <c r="C506">
        <v>39.034175390000001</v>
      </c>
      <c r="D506">
        <v>-121.69458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2</v>
      </c>
      <c r="BR506">
        <v>2</v>
      </c>
      <c r="BS506">
        <v>3</v>
      </c>
      <c r="BT506">
        <v>6</v>
      </c>
      <c r="BU506">
        <v>6</v>
      </c>
      <c r="BV506">
        <v>9</v>
      </c>
      <c r="BW506">
        <v>10</v>
      </c>
      <c r="BX506">
        <v>14</v>
      </c>
      <c r="BY506">
        <v>14</v>
      </c>
      <c r="BZ506">
        <v>16</v>
      </c>
      <c r="CA506">
        <v>16</v>
      </c>
      <c r="CB506">
        <v>16</v>
      </c>
      <c r="CC506">
        <v>16</v>
      </c>
      <c r="CD506">
        <v>19</v>
      </c>
      <c r="CE506">
        <v>20</v>
      </c>
      <c r="CF506">
        <v>37</v>
      </c>
      <c r="CG506">
        <v>37</v>
      </c>
      <c r="CH506">
        <v>37</v>
      </c>
      <c r="CI506">
        <v>37</v>
      </c>
      <c r="CJ506">
        <v>23</v>
      </c>
      <c r="CK506">
        <v>24</v>
      </c>
      <c r="CL506">
        <v>24</v>
      </c>
      <c r="CM506">
        <v>24</v>
      </c>
      <c r="CN506">
        <v>25</v>
      </c>
      <c r="CO506">
        <v>25</v>
      </c>
      <c r="CP506">
        <v>26</v>
      </c>
      <c r="CQ506">
        <v>26</v>
      </c>
      <c r="CR506">
        <v>26</v>
      </c>
      <c r="CS506">
        <v>44</v>
      </c>
      <c r="CT506">
        <v>44</v>
      </c>
      <c r="CU506">
        <v>44</v>
      </c>
      <c r="CV506">
        <v>45</v>
      </c>
      <c r="CW506">
        <v>45</v>
      </c>
      <c r="CX506">
        <v>29</v>
      </c>
      <c r="CY506">
        <v>30</v>
      </c>
      <c r="CZ506">
        <v>30</v>
      </c>
      <c r="DA506">
        <v>31</v>
      </c>
      <c r="DB506">
        <v>31</v>
      </c>
      <c r="DC506">
        <v>31</v>
      </c>
      <c r="DD506">
        <v>31</v>
      </c>
      <c r="DE506">
        <v>31</v>
      </c>
      <c r="DF506">
        <v>31</v>
      </c>
      <c r="DG506">
        <v>31</v>
      </c>
      <c r="DH506">
        <v>31</v>
      </c>
      <c r="DI506">
        <v>32</v>
      </c>
      <c r="DJ506">
        <v>33</v>
      </c>
      <c r="DK506">
        <v>34</v>
      </c>
      <c r="DL506">
        <v>34</v>
      </c>
      <c r="DM506">
        <v>35</v>
      </c>
      <c r="DN506">
        <v>37</v>
      </c>
    </row>
    <row r="507" spans="2:118">
      <c r="B507" t="s">
        <v>543</v>
      </c>
      <c r="C507">
        <v>40.125709350000001</v>
      </c>
      <c r="D507">
        <v>-122.23701709999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1</v>
      </c>
      <c r="CA507">
        <v>1</v>
      </c>
      <c r="CB507">
        <v>1</v>
      </c>
      <c r="CC507">
        <v>1</v>
      </c>
      <c r="CD507">
        <v>1</v>
      </c>
      <c r="CE507">
        <v>1</v>
      </c>
      <c r="CF507">
        <v>1</v>
      </c>
      <c r="CG507">
        <v>1</v>
      </c>
      <c r="CH507">
        <v>1</v>
      </c>
      <c r="CI507">
        <v>1</v>
      </c>
      <c r="CJ507">
        <v>1</v>
      </c>
      <c r="CK507">
        <v>1</v>
      </c>
      <c r="CL507">
        <v>1</v>
      </c>
      <c r="CM507">
        <v>1</v>
      </c>
      <c r="CN507">
        <v>1</v>
      </c>
      <c r="CO507">
        <v>1</v>
      </c>
      <c r="CP507">
        <v>1</v>
      </c>
      <c r="CQ507">
        <v>1</v>
      </c>
      <c r="CR507">
        <v>1</v>
      </c>
      <c r="CS507">
        <v>1</v>
      </c>
      <c r="CT507">
        <v>1</v>
      </c>
      <c r="CU507">
        <v>1</v>
      </c>
      <c r="CV507">
        <v>1</v>
      </c>
      <c r="CW507">
        <v>1</v>
      </c>
      <c r="CX507">
        <v>1</v>
      </c>
      <c r="CY507">
        <v>1</v>
      </c>
      <c r="CZ507">
        <v>1</v>
      </c>
      <c r="DA507">
        <v>1</v>
      </c>
      <c r="DB507">
        <v>1</v>
      </c>
      <c r="DC507">
        <v>1</v>
      </c>
      <c r="DD507">
        <v>1</v>
      </c>
      <c r="DE507">
        <v>1</v>
      </c>
      <c r="DF507">
        <v>1</v>
      </c>
      <c r="DG507">
        <v>1</v>
      </c>
      <c r="DH507">
        <v>1</v>
      </c>
      <c r="DI507">
        <v>1</v>
      </c>
      <c r="DJ507">
        <v>1</v>
      </c>
      <c r="DK507">
        <v>1</v>
      </c>
      <c r="DL507">
        <v>1</v>
      </c>
      <c r="DM507">
        <v>1</v>
      </c>
      <c r="DN507">
        <v>1</v>
      </c>
    </row>
    <row r="508" spans="2:118">
      <c r="B508" t="s">
        <v>543</v>
      </c>
      <c r="C508">
        <v>40.649176699999998</v>
      </c>
      <c r="D508">
        <v>-123.114712999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1</v>
      </c>
      <c r="DJ508">
        <v>1</v>
      </c>
      <c r="DK508">
        <v>1</v>
      </c>
      <c r="DL508">
        <v>2</v>
      </c>
      <c r="DM508">
        <v>2</v>
      </c>
      <c r="DN508">
        <v>1</v>
      </c>
    </row>
    <row r="509" spans="2:118">
      <c r="B509" t="s">
        <v>543</v>
      </c>
      <c r="C509">
        <v>36.220265580000003</v>
      </c>
      <c r="D509">
        <v>-118.8020203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1</v>
      </c>
      <c r="BD509">
        <v>1</v>
      </c>
      <c r="BE509">
        <v>2</v>
      </c>
      <c r="BF509">
        <v>2</v>
      </c>
      <c r="BG509">
        <v>2</v>
      </c>
      <c r="BH509">
        <v>3</v>
      </c>
      <c r="BI509">
        <v>4</v>
      </c>
      <c r="BJ509">
        <v>7</v>
      </c>
      <c r="BK509">
        <v>7</v>
      </c>
      <c r="BL509">
        <v>11</v>
      </c>
      <c r="BM509">
        <v>12</v>
      </c>
      <c r="BN509">
        <v>16</v>
      </c>
      <c r="BO509">
        <v>17</v>
      </c>
      <c r="BP509">
        <v>17</v>
      </c>
      <c r="BQ509">
        <v>18</v>
      </c>
      <c r="BR509">
        <v>20</v>
      </c>
      <c r="BS509">
        <v>24</v>
      </c>
      <c r="BT509">
        <v>29</v>
      </c>
      <c r="BU509">
        <v>35</v>
      </c>
      <c r="BV509">
        <v>43</v>
      </c>
      <c r="BW509">
        <v>45</v>
      </c>
      <c r="BX509">
        <v>74</v>
      </c>
      <c r="BY509">
        <v>81</v>
      </c>
      <c r="BZ509">
        <v>81</v>
      </c>
      <c r="CA509">
        <v>116</v>
      </c>
      <c r="CB509">
        <v>135</v>
      </c>
      <c r="CC509">
        <v>157</v>
      </c>
      <c r="CD509">
        <v>157</v>
      </c>
      <c r="CE509">
        <v>168</v>
      </c>
      <c r="CF509">
        <v>203</v>
      </c>
      <c r="CG509">
        <v>203</v>
      </c>
      <c r="CH509">
        <v>227</v>
      </c>
      <c r="CI509">
        <v>264</v>
      </c>
      <c r="CJ509">
        <v>296</v>
      </c>
      <c r="CK509">
        <v>352</v>
      </c>
      <c r="CL509">
        <v>372</v>
      </c>
      <c r="CM509">
        <v>382</v>
      </c>
      <c r="CN509">
        <v>397</v>
      </c>
      <c r="CO509">
        <v>411</v>
      </c>
      <c r="CP509">
        <v>422</v>
      </c>
      <c r="CQ509">
        <v>422</v>
      </c>
      <c r="CR509">
        <v>441</v>
      </c>
      <c r="CS509">
        <v>453</v>
      </c>
      <c r="CT509">
        <v>472</v>
      </c>
      <c r="CU509">
        <v>491</v>
      </c>
      <c r="CV509">
        <v>504</v>
      </c>
      <c r="CW509">
        <v>532</v>
      </c>
      <c r="CX509">
        <v>578</v>
      </c>
      <c r="CY509">
        <v>626</v>
      </c>
      <c r="CZ509">
        <v>640</v>
      </c>
      <c r="DA509">
        <v>680</v>
      </c>
      <c r="DB509">
        <v>720</v>
      </c>
      <c r="DC509">
        <v>743</v>
      </c>
      <c r="DD509">
        <v>757</v>
      </c>
      <c r="DE509">
        <v>858</v>
      </c>
      <c r="DF509">
        <v>916</v>
      </c>
      <c r="DG509">
        <v>969</v>
      </c>
      <c r="DH509">
        <v>1013</v>
      </c>
      <c r="DI509">
        <v>1079</v>
      </c>
      <c r="DJ509">
        <v>1140</v>
      </c>
      <c r="DK509">
        <v>1159</v>
      </c>
      <c r="DL509">
        <v>1241</v>
      </c>
      <c r="DM509">
        <v>1268</v>
      </c>
      <c r="DN509">
        <v>1295</v>
      </c>
    </row>
    <row r="510" spans="2:118">
      <c r="B510" t="s">
        <v>543</v>
      </c>
      <c r="C510">
        <v>38.026440180000002</v>
      </c>
      <c r="D510">
        <v>-119.9525092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2</v>
      </c>
      <c r="BW510">
        <v>2</v>
      </c>
      <c r="BX510">
        <v>2</v>
      </c>
      <c r="BY510">
        <v>2</v>
      </c>
      <c r="BZ510">
        <v>2</v>
      </c>
      <c r="CA510">
        <v>2</v>
      </c>
      <c r="CB510">
        <v>2</v>
      </c>
      <c r="CC510">
        <v>2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2</v>
      </c>
      <c r="CL510">
        <v>2</v>
      </c>
      <c r="CM510">
        <v>2</v>
      </c>
      <c r="CN510">
        <v>2</v>
      </c>
      <c r="CO510">
        <v>2</v>
      </c>
      <c r="CP510">
        <v>2</v>
      </c>
      <c r="CQ510">
        <v>2</v>
      </c>
      <c r="CR510">
        <v>2</v>
      </c>
      <c r="CS510">
        <v>2</v>
      </c>
      <c r="CT510">
        <v>2</v>
      </c>
      <c r="CU510">
        <v>3</v>
      </c>
      <c r="CV510">
        <v>3</v>
      </c>
      <c r="CW510">
        <v>3</v>
      </c>
      <c r="CX510">
        <v>4</v>
      </c>
      <c r="CY510">
        <v>4</v>
      </c>
      <c r="CZ510">
        <v>4</v>
      </c>
      <c r="DA510">
        <v>4</v>
      </c>
      <c r="DB510">
        <v>4</v>
      </c>
      <c r="DC510">
        <v>4</v>
      </c>
      <c r="DD510">
        <v>4</v>
      </c>
      <c r="DE510">
        <v>4</v>
      </c>
      <c r="DF510">
        <v>2</v>
      </c>
      <c r="DG510">
        <v>2</v>
      </c>
      <c r="DH510">
        <v>2</v>
      </c>
      <c r="DI510">
        <v>2</v>
      </c>
      <c r="DJ510">
        <v>2</v>
      </c>
      <c r="DK510">
        <v>2</v>
      </c>
      <c r="DL510">
        <v>2</v>
      </c>
      <c r="DM510">
        <v>2</v>
      </c>
      <c r="DN510">
        <v>2</v>
      </c>
    </row>
    <row r="511" spans="2:118">
      <c r="B511" t="s">
        <v>543</v>
      </c>
      <c r="C511">
        <v>34.444657460000002</v>
      </c>
      <c r="D511">
        <v>-119.0910612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1</v>
      </c>
      <c r="BB511">
        <v>1</v>
      </c>
      <c r="BC511">
        <v>2</v>
      </c>
      <c r="BD511">
        <v>2</v>
      </c>
      <c r="BE511">
        <v>5</v>
      </c>
      <c r="BF511">
        <v>5</v>
      </c>
      <c r="BG511">
        <v>4</v>
      </c>
      <c r="BH511">
        <v>10</v>
      </c>
      <c r="BI511">
        <v>10</v>
      </c>
      <c r="BJ511">
        <v>13</v>
      </c>
      <c r="BK511">
        <v>19</v>
      </c>
      <c r="BL511">
        <v>19</v>
      </c>
      <c r="BM511">
        <v>25</v>
      </c>
      <c r="BN511">
        <v>30</v>
      </c>
      <c r="BO511">
        <v>35</v>
      </c>
      <c r="BP511">
        <v>39</v>
      </c>
      <c r="BQ511">
        <v>50</v>
      </c>
      <c r="BR511">
        <v>61</v>
      </c>
      <c r="BS511">
        <v>83</v>
      </c>
      <c r="BT511">
        <v>98</v>
      </c>
      <c r="BU511">
        <v>109</v>
      </c>
      <c r="BV511">
        <v>126</v>
      </c>
      <c r="BW511">
        <v>149</v>
      </c>
      <c r="BX511">
        <v>160</v>
      </c>
      <c r="BY511">
        <v>177</v>
      </c>
      <c r="BZ511">
        <v>203</v>
      </c>
      <c r="CA511">
        <v>221</v>
      </c>
      <c r="CB511">
        <v>221</v>
      </c>
      <c r="CC511">
        <v>243</v>
      </c>
      <c r="CD511">
        <v>263</v>
      </c>
      <c r="CE511">
        <v>274</v>
      </c>
      <c r="CF511">
        <v>298</v>
      </c>
      <c r="CG511">
        <v>298</v>
      </c>
      <c r="CH511">
        <v>309</v>
      </c>
      <c r="CI511">
        <v>314</v>
      </c>
      <c r="CJ511">
        <v>317</v>
      </c>
      <c r="CK511">
        <v>365</v>
      </c>
      <c r="CL511">
        <v>384</v>
      </c>
      <c r="CM511">
        <v>396</v>
      </c>
      <c r="CN511">
        <v>396</v>
      </c>
      <c r="CO511">
        <v>422</v>
      </c>
      <c r="CP511">
        <v>428</v>
      </c>
      <c r="CQ511">
        <v>428</v>
      </c>
      <c r="CR511">
        <v>443</v>
      </c>
      <c r="CS511">
        <v>465</v>
      </c>
      <c r="CT511">
        <v>476</v>
      </c>
      <c r="CU511">
        <v>476</v>
      </c>
      <c r="CV511">
        <v>496</v>
      </c>
      <c r="CW511">
        <v>497</v>
      </c>
      <c r="CX511">
        <v>508</v>
      </c>
      <c r="CY511">
        <v>517</v>
      </c>
      <c r="CZ511">
        <v>535</v>
      </c>
      <c r="DA511">
        <v>544</v>
      </c>
      <c r="DB511">
        <v>559</v>
      </c>
      <c r="DC511">
        <v>566</v>
      </c>
      <c r="DD511">
        <v>577</v>
      </c>
      <c r="DE511">
        <v>595</v>
      </c>
      <c r="DF511">
        <v>608</v>
      </c>
      <c r="DG511">
        <v>631</v>
      </c>
      <c r="DH511">
        <v>631</v>
      </c>
      <c r="DI511">
        <v>652</v>
      </c>
      <c r="DJ511">
        <v>666</v>
      </c>
      <c r="DK511">
        <v>678</v>
      </c>
      <c r="DL511">
        <v>698</v>
      </c>
      <c r="DM511">
        <v>725</v>
      </c>
      <c r="DN511">
        <v>748</v>
      </c>
    </row>
    <row r="512" spans="2:118">
      <c r="B512" t="s">
        <v>543</v>
      </c>
      <c r="C512">
        <v>38.682789020000001</v>
      </c>
      <c r="D512">
        <v>-121.9018287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1</v>
      </c>
      <c r="AX512">
        <v>1</v>
      </c>
      <c r="AY512">
        <v>1</v>
      </c>
      <c r="AZ512">
        <v>1</v>
      </c>
      <c r="BA512">
        <v>1</v>
      </c>
      <c r="BB512">
        <v>1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4</v>
      </c>
      <c r="BI512">
        <v>4</v>
      </c>
      <c r="BJ512">
        <v>5</v>
      </c>
      <c r="BK512">
        <v>5</v>
      </c>
      <c r="BL512">
        <v>6</v>
      </c>
      <c r="BM512">
        <v>6</v>
      </c>
      <c r="BN512">
        <v>6</v>
      </c>
      <c r="BO512">
        <v>8</v>
      </c>
      <c r="BP512">
        <v>10</v>
      </c>
      <c r="BQ512">
        <v>11</v>
      </c>
      <c r="BR512">
        <v>13</v>
      </c>
      <c r="BS512">
        <v>16</v>
      </c>
      <c r="BT512">
        <v>16</v>
      </c>
      <c r="BU512">
        <v>16</v>
      </c>
      <c r="BV512">
        <v>24</v>
      </c>
      <c r="BW512">
        <v>25</v>
      </c>
      <c r="BX512">
        <v>28</v>
      </c>
      <c r="BY512">
        <v>33</v>
      </c>
      <c r="BZ512">
        <v>37</v>
      </c>
      <c r="CA512">
        <v>37</v>
      </c>
      <c r="CB512">
        <v>37</v>
      </c>
      <c r="CC512">
        <v>50</v>
      </c>
      <c r="CD512">
        <v>56</v>
      </c>
      <c r="CE512">
        <v>67</v>
      </c>
      <c r="CF512">
        <v>71</v>
      </c>
      <c r="CG512">
        <v>75</v>
      </c>
      <c r="CH512">
        <v>88</v>
      </c>
      <c r="CI512">
        <v>93</v>
      </c>
      <c r="CJ512">
        <v>101</v>
      </c>
      <c r="CK512">
        <v>102</v>
      </c>
      <c r="CL512">
        <v>116</v>
      </c>
      <c r="CM512">
        <v>125</v>
      </c>
      <c r="CN512">
        <v>126</v>
      </c>
      <c r="CO512">
        <v>137</v>
      </c>
      <c r="CP512">
        <v>137</v>
      </c>
      <c r="CQ512">
        <v>142</v>
      </c>
      <c r="CR512">
        <v>146</v>
      </c>
      <c r="CS512">
        <v>151</v>
      </c>
      <c r="CT512">
        <v>157</v>
      </c>
      <c r="CU512">
        <v>157</v>
      </c>
      <c r="CV512">
        <v>161</v>
      </c>
      <c r="CW512">
        <v>161</v>
      </c>
      <c r="CX512">
        <v>162</v>
      </c>
      <c r="CY512">
        <v>163</v>
      </c>
      <c r="CZ512">
        <v>164</v>
      </c>
      <c r="DA512">
        <v>169</v>
      </c>
      <c r="DB512">
        <v>169</v>
      </c>
      <c r="DC512">
        <v>171</v>
      </c>
      <c r="DD512">
        <v>171</v>
      </c>
      <c r="DE512">
        <v>171</v>
      </c>
      <c r="DF512">
        <v>172</v>
      </c>
      <c r="DG512">
        <v>172</v>
      </c>
      <c r="DH512">
        <v>172</v>
      </c>
      <c r="DI512">
        <v>172</v>
      </c>
      <c r="DJ512">
        <v>172</v>
      </c>
      <c r="DK512">
        <v>174</v>
      </c>
      <c r="DL512">
        <v>177</v>
      </c>
      <c r="DM512">
        <v>177</v>
      </c>
      <c r="DN512">
        <v>182</v>
      </c>
    </row>
    <row r="513" spans="2:118">
      <c r="B513" t="s">
        <v>543</v>
      </c>
      <c r="C513">
        <v>39.262559320000001</v>
      </c>
      <c r="D513">
        <v>-121.3535644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2</v>
      </c>
      <c r="BN513">
        <v>3</v>
      </c>
      <c r="BO513">
        <v>3</v>
      </c>
      <c r="BP513">
        <v>0</v>
      </c>
      <c r="BQ513">
        <v>3</v>
      </c>
      <c r="BR513">
        <v>3</v>
      </c>
      <c r="BS513">
        <v>3</v>
      </c>
      <c r="BT513">
        <v>3</v>
      </c>
      <c r="BU513">
        <v>4</v>
      </c>
      <c r="BV513">
        <v>6</v>
      </c>
      <c r="BW513">
        <v>7</v>
      </c>
      <c r="BX513">
        <v>8</v>
      </c>
      <c r="BY513">
        <v>8</v>
      </c>
      <c r="BZ513">
        <v>9</v>
      </c>
      <c r="CA513">
        <v>9</v>
      </c>
      <c r="CB513">
        <v>11</v>
      </c>
      <c r="CC513">
        <v>11</v>
      </c>
      <c r="CD513">
        <v>13</v>
      </c>
      <c r="CE513">
        <v>15</v>
      </c>
      <c r="CF513">
        <v>15</v>
      </c>
      <c r="CG513">
        <v>15</v>
      </c>
      <c r="CH513">
        <v>15</v>
      </c>
      <c r="CI513">
        <v>15</v>
      </c>
      <c r="CJ513">
        <v>15</v>
      </c>
      <c r="CK513">
        <v>15</v>
      </c>
      <c r="CL513">
        <v>15</v>
      </c>
      <c r="CM513">
        <v>15</v>
      </c>
      <c r="CN513">
        <v>15</v>
      </c>
      <c r="CO513">
        <v>16</v>
      </c>
      <c r="CP513">
        <v>16</v>
      </c>
      <c r="CQ513">
        <v>16</v>
      </c>
      <c r="CR513">
        <v>16</v>
      </c>
      <c r="CS513">
        <v>16</v>
      </c>
      <c r="CT513">
        <v>16</v>
      </c>
      <c r="CU513">
        <v>16</v>
      </c>
      <c r="CV513">
        <v>16</v>
      </c>
      <c r="CW513">
        <v>16</v>
      </c>
      <c r="CX513">
        <v>16</v>
      </c>
      <c r="CY513">
        <v>17</v>
      </c>
      <c r="CZ513">
        <v>18</v>
      </c>
      <c r="DA513">
        <v>19</v>
      </c>
      <c r="DB513">
        <v>19</v>
      </c>
      <c r="DC513">
        <v>19</v>
      </c>
      <c r="DD513">
        <v>19</v>
      </c>
      <c r="DE513">
        <v>19</v>
      </c>
      <c r="DF513">
        <v>19</v>
      </c>
      <c r="DG513">
        <v>19</v>
      </c>
      <c r="DH513">
        <v>20</v>
      </c>
      <c r="DI513">
        <v>20</v>
      </c>
      <c r="DJ513">
        <v>20</v>
      </c>
      <c r="DK513">
        <v>21</v>
      </c>
      <c r="DL513">
        <v>23</v>
      </c>
      <c r="DM513">
        <v>23</v>
      </c>
      <c r="DN513">
        <v>25</v>
      </c>
    </row>
    <row r="514" spans="2:118">
      <c r="B514" t="s">
        <v>544</v>
      </c>
      <c r="C514">
        <v>39.874320920000002</v>
      </c>
      <c r="D514">
        <v>-104.336257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2</v>
      </c>
      <c r="BD514">
        <v>3</v>
      </c>
      <c r="BE514">
        <v>6</v>
      </c>
      <c r="BF514">
        <v>6</v>
      </c>
      <c r="BG514">
        <v>6</v>
      </c>
      <c r="BH514">
        <v>6</v>
      </c>
      <c r="BI514">
        <v>10</v>
      </c>
      <c r="BJ514">
        <v>10</v>
      </c>
      <c r="BK514">
        <v>12</v>
      </c>
      <c r="BL514">
        <v>14</v>
      </c>
      <c r="BM514">
        <v>18</v>
      </c>
      <c r="BN514">
        <v>18</v>
      </c>
      <c r="BO514">
        <v>25</v>
      </c>
      <c r="BP514">
        <v>27</v>
      </c>
      <c r="BQ514">
        <v>50</v>
      </c>
      <c r="BR514">
        <v>50</v>
      </c>
      <c r="BS514">
        <v>71</v>
      </c>
      <c r="BT514">
        <v>110</v>
      </c>
      <c r="BU514">
        <v>110</v>
      </c>
      <c r="BV514">
        <v>181</v>
      </c>
      <c r="BW514">
        <v>181</v>
      </c>
      <c r="BX514">
        <v>212</v>
      </c>
      <c r="BY514">
        <v>260</v>
      </c>
      <c r="BZ514">
        <v>294</v>
      </c>
      <c r="CA514">
        <v>354</v>
      </c>
      <c r="CB514">
        <v>367</v>
      </c>
      <c r="CC514">
        <v>388</v>
      </c>
      <c r="CD514">
        <v>417</v>
      </c>
      <c r="CE514">
        <v>417</v>
      </c>
      <c r="CF514">
        <v>475</v>
      </c>
      <c r="CG514">
        <v>543</v>
      </c>
      <c r="CH514">
        <v>647</v>
      </c>
      <c r="CI514">
        <v>693</v>
      </c>
      <c r="CJ514">
        <v>726</v>
      </c>
      <c r="CK514">
        <v>726</v>
      </c>
      <c r="CL514">
        <v>758</v>
      </c>
      <c r="CM514">
        <v>805</v>
      </c>
      <c r="CN514">
        <v>860</v>
      </c>
      <c r="CO514">
        <v>915</v>
      </c>
      <c r="CP514">
        <v>915</v>
      </c>
      <c r="CQ514">
        <v>996</v>
      </c>
      <c r="CR514">
        <v>1033</v>
      </c>
      <c r="CS514">
        <v>1082</v>
      </c>
      <c r="CT514">
        <v>1252</v>
      </c>
      <c r="CU514">
        <v>1302</v>
      </c>
      <c r="CV514">
        <v>1348</v>
      </c>
      <c r="CW514">
        <v>1391</v>
      </c>
      <c r="CX514">
        <v>1430</v>
      </c>
      <c r="CY514">
        <v>1490</v>
      </c>
      <c r="CZ514">
        <v>1585</v>
      </c>
      <c r="DA514">
        <v>1665</v>
      </c>
      <c r="DB514">
        <v>1730</v>
      </c>
      <c r="DC514">
        <v>1780</v>
      </c>
      <c r="DD514">
        <v>1815</v>
      </c>
      <c r="DE514">
        <v>1883</v>
      </c>
      <c r="DF514">
        <v>1952</v>
      </c>
      <c r="DG514">
        <v>2046</v>
      </c>
      <c r="DH514">
        <v>2117</v>
      </c>
      <c r="DI514">
        <v>2205</v>
      </c>
      <c r="DJ514">
        <v>2242</v>
      </c>
      <c r="DK514">
        <v>2278</v>
      </c>
      <c r="DL514">
        <v>2322</v>
      </c>
      <c r="DM514">
        <v>2374</v>
      </c>
      <c r="DN514">
        <v>2448</v>
      </c>
    </row>
    <row r="515" spans="2:118">
      <c r="B515" t="s">
        <v>544</v>
      </c>
      <c r="C515">
        <v>37.572506060000002</v>
      </c>
      <c r="D515">
        <v>-105.7885450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4</v>
      </c>
      <c r="BY515">
        <v>4</v>
      </c>
      <c r="BZ515">
        <v>4</v>
      </c>
      <c r="CA515">
        <v>4</v>
      </c>
      <c r="CB515">
        <v>4</v>
      </c>
      <c r="CC515">
        <v>4</v>
      </c>
      <c r="CD515">
        <v>5</v>
      </c>
      <c r="CE515">
        <v>5</v>
      </c>
      <c r="CF515">
        <v>5</v>
      </c>
      <c r="CG515">
        <v>7</v>
      </c>
      <c r="CH515">
        <v>7</v>
      </c>
      <c r="CI515">
        <v>7</v>
      </c>
      <c r="CJ515">
        <v>7</v>
      </c>
      <c r="CK515">
        <v>7</v>
      </c>
      <c r="CL515">
        <v>7</v>
      </c>
      <c r="CM515">
        <v>7</v>
      </c>
      <c r="CN515">
        <v>7</v>
      </c>
      <c r="CO515">
        <v>7</v>
      </c>
      <c r="CP515">
        <v>7</v>
      </c>
      <c r="CQ515">
        <v>9</v>
      </c>
      <c r="CR515">
        <v>9</v>
      </c>
      <c r="CS515">
        <v>9</v>
      </c>
      <c r="CT515">
        <v>10</v>
      </c>
      <c r="CU515">
        <v>10</v>
      </c>
      <c r="CV515">
        <v>10</v>
      </c>
      <c r="CW515">
        <v>10</v>
      </c>
      <c r="CX515">
        <v>10</v>
      </c>
      <c r="CY515">
        <v>10</v>
      </c>
      <c r="CZ515">
        <v>10</v>
      </c>
      <c r="DA515">
        <v>10</v>
      </c>
      <c r="DB515">
        <v>11</v>
      </c>
      <c r="DC515">
        <v>12</v>
      </c>
      <c r="DD515">
        <v>14</v>
      </c>
      <c r="DE515">
        <v>14</v>
      </c>
      <c r="DF515">
        <v>22</v>
      </c>
      <c r="DG515">
        <v>25</v>
      </c>
      <c r="DH515">
        <v>25</v>
      </c>
      <c r="DI515">
        <v>25</v>
      </c>
      <c r="DJ515">
        <v>25</v>
      </c>
      <c r="DK515">
        <v>32</v>
      </c>
      <c r="DL515">
        <v>33</v>
      </c>
      <c r="DM515">
        <v>33</v>
      </c>
      <c r="DN515">
        <v>37</v>
      </c>
    </row>
    <row r="516" spans="2:118">
      <c r="B516" t="s">
        <v>544</v>
      </c>
      <c r="C516">
        <v>39.649774610000001</v>
      </c>
      <c r="D516">
        <v>-104.33536170000001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2</v>
      </c>
      <c r="BB516">
        <v>3</v>
      </c>
      <c r="BC516">
        <v>3</v>
      </c>
      <c r="BD516">
        <v>7</v>
      </c>
      <c r="BE516">
        <v>10</v>
      </c>
      <c r="BF516">
        <v>10</v>
      </c>
      <c r="BG516">
        <v>15</v>
      </c>
      <c r="BH516">
        <v>15</v>
      </c>
      <c r="BI516">
        <v>22</v>
      </c>
      <c r="BJ516">
        <v>22</v>
      </c>
      <c r="BK516">
        <v>29</v>
      </c>
      <c r="BL516">
        <v>40</v>
      </c>
      <c r="BM516">
        <v>45</v>
      </c>
      <c r="BN516">
        <v>58</v>
      </c>
      <c r="BO516">
        <v>58</v>
      </c>
      <c r="BP516">
        <v>69</v>
      </c>
      <c r="BQ516">
        <v>119</v>
      </c>
      <c r="BR516">
        <v>119</v>
      </c>
      <c r="BS516">
        <v>155</v>
      </c>
      <c r="BT516">
        <v>241</v>
      </c>
      <c r="BU516">
        <v>241</v>
      </c>
      <c r="BV516">
        <v>333</v>
      </c>
      <c r="BW516">
        <v>333</v>
      </c>
      <c r="BX516">
        <v>381</v>
      </c>
      <c r="BY516">
        <v>441</v>
      </c>
      <c r="BZ516">
        <v>500</v>
      </c>
      <c r="CA516">
        <v>608</v>
      </c>
      <c r="CB516">
        <v>652</v>
      </c>
      <c r="CC516">
        <v>718</v>
      </c>
      <c r="CD516">
        <v>764</v>
      </c>
      <c r="CE516">
        <v>764</v>
      </c>
      <c r="CF516">
        <v>877</v>
      </c>
      <c r="CG516">
        <v>931</v>
      </c>
      <c r="CH516">
        <v>1083</v>
      </c>
      <c r="CI516">
        <v>1142</v>
      </c>
      <c r="CJ516">
        <v>1183</v>
      </c>
      <c r="CK516">
        <v>1183</v>
      </c>
      <c r="CL516">
        <v>1243</v>
      </c>
      <c r="CM516">
        <v>1342</v>
      </c>
      <c r="CN516">
        <v>1419</v>
      </c>
      <c r="CO516">
        <v>1536</v>
      </c>
      <c r="CP516">
        <v>1536</v>
      </c>
      <c r="CQ516">
        <v>1649</v>
      </c>
      <c r="CR516">
        <v>1717</v>
      </c>
      <c r="CS516">
        <v>1824</v>
      </c>
      <c r="CT516">
        <v>2030</v>
      </c>
      <c r="CU516">
        <v>2083</v>
      </c>
      <c r="CV516">
        <v>2160</v>
      </c>
      <c r="CW516">
        <v>2252</v>
      </c>
      <c r="CX516">
        <v>2312</v>
      </c>
      <c r="CY516">
        <v>2389</v>
      </c>
      <c r="CZ516">
        <v>2472</v>
      </c>
      <c r="DA516">
        <v>2557</v>
      </c>
      <c r="DB516">
        <v>2625</v>
      </c>
      <c r="DC516">
        <v>2706</v>
      </c>
      <c r="DD516">
        <v>2758</v>
      </c>
      <c r="DE516">
        <v>2883</v>
      </c>
      <c r="DF516">
        <v>2977</v>
      </c>
      <c r="DG516">
        <v>3089</v>
      </c>
      <c r="DH516">
        <v>3148</v>
      </c>
      <c r="DI516">
        <v>3228</v>
      </c>
      <c r="DJ516">
        <v>3272</v>
      </c>
      <c r="DK516">
        <v>3313</v>
      </c>
      <c r="DL516">
        <v>3370</v>
      </c>
      <c r="DM516">
        <v>3464</v>
      </c>
      <c r="DN516">
        <v>3526</v>
      </c>
    </row>
    <row r="517" spans="2:118">
      <c r="B517" t="s">
        <v>544</v>
      </c>
      <c r="C517">
        <v>37.194741559999997</v>
      </c>
      <c r="D517">
        <v>-107.0476867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1</v>
      </c>
      <c r="BW517">
        <v>1</v>
      </c>
      <c r="BX517">
        <v>1</v>
      </c>
      <c r="BY517">
        <v>1</v>
      </c>
      <c r="BZ517">
        <v>1</v>
      </c>
      <c r="CA517">
        <v>1</v>
      </c>
      <c r="CB517">
        <v>6</v>
      </c>
      <c r="CC517">
        <v>6</v>
      </c>
      <c r="CD517">
        <v>6</v>
      </c>
      <c r="CE517">
        <v>6</v>
      </c>
      <c r="CF517">
        <v>6</v>
      </c>
      <c r="CG517">
        <v>6</v>
      </c>
      <c r="CH517">
        <v>6</v>
      </c>
      <c r="CI517">
        <v>6</v>
      </c>
      <c r="CJ517">
        <v>6</v>
      </c>
      <c r="CK517">
        <v>6</v>
      </c>
      <c r="CL517">
        <v>6</v>
      </c>
      <c r="CM517">
        <v>6</v>
      </c>
      <c r="CN517">
        <v>6</v>
      </c>
      <c r="CO517">
        <v>7</v>
      </c>
      <c r="CP517">
        <v>7</v>
      </c>
      <c r="CQ517">
        <v>7</v>
      </c>
      <c r="CR517">
        <v>9</v>
      </c>
      <c r="CS517">
        <v>8</v>
      </c>
      <c r="CT517">
        <v>8</v>
      </c>
      <c r="CU517">
        <v>8</v>
      </c>
      <c r="CV517">
        <v>8</v>
      </c>
      <c r="CW517">
        <v>8</v>
      </c>
      <c r="CX517">
        <v>8</v>
      </c>
      <c r="CY517">
        <v>8</v>
      </c>
      <c r="CZ517">
        <v>8</v>
      </c>
      <c r="DA517">
        <v>8</v>
      </c>
      <c r="DB517">
        <v>8</v>
      </c>
      <c r="DC517">
        <v>8</v>
      </c>
      <c r="DD517">
        <v>8</v>
      </c>
      <c r="DE517">
        <v>8</v>
      </c>
      <c r="DF517">
        <v>8</v>
      </c>
      <c r="DG517">
        <v>8</v>
      </c>
      <c r="DH517">
        <v>8</v>
      </c>
      <c r="DI517">
        <v>8</v>
      </c>
      <c r="DJ517">
        <v>8</v>
      </c>
      <c r="DK517">
        <v>8</v>
      </c>
      <c r="DL517">
        <v>8</v>
      </c>
      <c r="DM517">
        <v>8</v>
      </c>
      <c r="DN517">
        <v>8</v>
      </c>
    </row>
    <row r="518" spans="2:118">
      <c r="B518" t="s">
        <v>544</v>
      </c>
      <c r="C518">
        <v>37.31940883</v>
      </c>
      <c r="D518">
        <v>-102.5603223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3</v>
      </c>
      <c r="BW518">
        <v>3</v>
      </c>
      <c r="BX518">
        <v>3</v>
      </c>
      <c r="BY518">
        <v>9</v>
      </c>
      <c r="BZ518">
        <v>9</v>
      </c>
      <c r="CA518">
        <v>9</v>
      </c>
      <c r="CB518">
        <v>9</v>
      </c>
      <c r="CC518">
        <v>9</v>
      </c>
      <c r="CD518">
        <v>9</v>
      </c>
      <c r="CE518">
        <v>9</v>
      </c>
      <c r="CF518">
        <v>9</v>
      </c>
      <c r="CG518">
        <v>9</v>
      </c>
      <c r="CH518">
        <v>10</v>
      </c>
      <c r="CI518">
        <v>10</v>
      </c>
      <c r="CJ518">
        <v>10</v>
      </c>
      <c r="CK518">
        <v>10</v>
      </c>
      <c r="CL518">
        <v>10</v>
      </c>
      <c r="CM518">
        <v>10</v>
      </c>
      <c r="CN518">
        <v>10</v>
      </c>
      <c r="CO518">
        <v>10</v>
      </c>
      <c r="CP518">
        <v>10</v>
      </c>
      <c r="CQ518">
        <v>10</v>
      </c>
      <c r="CR518">
        <v>10</v>
      </c>
      <c r="CS518">
        <v>10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0</v>
      </c>
      <c r="DC518">
        <v>12</v>
      </c>
      <c r="DD518">
        <v>12</v>
      </c>
      <c r="DE518">
        <v>12</v>
      </c>
      <c r="DF518">
        <v>12</v>
      </c>
      <c r="DG518">
        <v>12</v>
      </c>
      <c r="DH518">
        <v>12</v>
      </c>
      <c r="DI518">
        <v>12</v>
      </c>
      <c r="DJ518">
        <v>12</v>
      </c>
      <c r="DK518">
        <v>12</v>
      </c>
      <c r="DL518">
        <v>12</v>
      </c>
      <c r="DM518">
        <v>12</v>
      </c>
      <c r="DN518">
        <v>12</v>
      </c>
    </row>
    <row r="519" spans="2:118">
      <c r="B519" t="s">
        <v>544</v>
      </c>
      <c r="C519">
        <v>37.954742930000002</v>
      </c>
      <c r="D519">
        <v>-103.07201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1</v>
      </c>
      <c r="DK519">
        <v>1</v>
      </c>
      <c r="DL519">
        <v>1</v>
      </c>
      <c r="DM519">
        <v>1</v>
      </c>
      <c r="DN519">
        <v>1</v>
      </c>
    </row>
    <row r="520" spans="2:118">
      <c r="B520" t="s">
        <v>544</v>
      </c>
      <c r="C520">
        <v>40.093136190000003</v>
      </c>
      <c r="D520">
        <v>-105.35467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1</v>
      </c>
      <c r="BE520">
        <v>0</v>
      </c>
      <c r="BF520">
        <v>0</v>
      </c>
      <c r="BG520">
        <v>7</v>
      </c>
      <c r="BH520">
        <v>11</v>
      </c>
      <c r="BI520">
        <v>11</v>
      </c>
      <c r="BJ520">
        <v>11</v>
      </c>
      <c r="BK520">
        <v>16</v>
      </c>
      <c r="BL520">
        <v>30</v>
      </c>
      <c r="BM520">
        <v>37</v>
      </c>
      <c r="BN520">
        <v>39</v>
      </c>
      <c r="BO520">
        <v>39</v>
      </c>
      <c r="BP520">
        <v>49</v>
      </c>
      <c r="BQ520">
        <v>66</v>
      </c>
      <c r="BR520">
        <v>66</v>
      </c>
      <c r="BS520">
        <v>76</v>
      </c>
      <c r="BT520">
        <v>90</v>
      </c>
      <c r="BU520">
        <v>90</v>
      </c>
      <c r="BV520">
        <v>107</v>
      </c>
      <c r="BW520">
        <v>107</v>
      </c>
      <c r="BX520">
        <v>114</v>
      </c>
      <c r="BY520">
        <v>132</v>
      </c>
      <c r="BZ520">
        <v>143</v>
      </c>
      <c r="CA520">
        <v>177</v>
      </c>
      <c r="CB520">
        <v>189</v>
      </c>
      <c r="CC520">
        <v>206</v>
      </c>
      <c r="CD520">
        <v>207</v>
      </c>
      <c r="CE520">
        <v>207</v>
      </c>
      <c r="CF520">
        <v>217</v>
      </c>
      <c r="CG520">
        <v>234</v>
      </c>
      <c r="CH520">
        <v>264</v>
      </c>
      <c r="CI520">
        <v>284</v>
      </c>
      <c r="CJ520">
        <v>293</v>
      </c>
      <c r="CK520">
        <v>299</v>
      </c>
      <c r="CL520">
        <v>300</v>
      </c>
      <c r="CM520">
        <v>312</v>
      </c>
      <c r="CN520">
        <v>327</v>
      </c>
      <c r="CO520">
        <v>352</v>
      </c>
      <c r="CP520">
        <v>352</v>
      </c>
      <c r="CQ520">
        <v>390</v>
      </c>
      <c r="CR520">
        <v>417</v>
      </c>
      <c r="CS520">
        <v>426</v>
      </c>
      <c r="CT520">
        <v>470</v>
      </c>
      <c r="CU520">
        <v>497</v>
      </c>
      <c r="CV520">
        <v>500</v>
      </c>
      <c r="CW520">
        <v>515</v>
      </c>
      <c r="CX520">
        <v>543</v>
      </c>
      <c r="CY520">
        <v>565</v>
      </c>
      <c r="CZ520">
        <v>580</v>
      </c>
      <c r="DA520">
        <v>618</v>
      </c>
      <c r="DB520">
        <v>646</v>
      </c>
      <c r="DC520">
        <v>661</v>
      </c>
      <c r="DD520">
        <v>679</v>
      </c>
      <c r="DE520">
        <v>685</v>
      </c>
      <c r="DF520">
        <v>700</v>
      </c>
      <c r="DG520">
        <v>720</v>
      </c>
      <c r="DH520">
        <v>743</v>
      </c>
      <c r="DI520">
        <v>757</v>
      </c>
      <c r="DJ520">
        <v>767</v>
      </c>
      <c r="DK520">
        <v>777</v>
      </c>
      <c r="DL520">
        <v>788</v>
      </c>
      <c r="DM520">
        <v>797</v>
      </c>
      <c r="DN520">
        <v>805</v>
      </c>
    </row>
    <row r="521" spans="2:118">
      <c r="B521" t="s">
        <v>544</v>
      </c>
      <c r="C521">
        <v>39.959987869999999</v>
      </c>
      <c r="D521">
        <v>-105.0566324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2</v>
      </c>
      <c r="BL521">
        <v>1</v>
      </c>
      <c r="BM521">
        <v>1</v>
      </c>
      <c r="BN521">
        <v>1</v>
      </c>
      <c r="BO521">
        <v>2</v>
      </c>
      <c r="BP521">
        <v>5</v>
      </c>
      <c r="BQ521">
        <v>10</v>
      </c>
      <c r="BR521">
        <v>10</v>
      </c>
      <c r="BS521">
        <v>13</v>
      </c>
      <c r="BT521">
        <v>17</v>
      </c>
      <c r="BU521">
        <v>17</v>
      </c>
      <c r="BV521">
        <v>20</v>
      </c>
      <c r="BW521">
        <v>20</v>
      </c>
      <c r="BX521">
        <v>21</v>
      </c>
      <c r="BY521">
        <v>30</v>
      </c>
      <c r="BZ521">
        <v>36</v>
      </c>
      <c r="CA521">
        <v>50</v>
      </c>
      <c r="CB521">
        <v>50</v>
      </c>
      <c r="CC521">
        <v>50</v>
      </c>
      <c r="CD521">
        <v>52</v>
      </c>
      <c r="CE521">
        <v>52</v>
      </c>
      <c r="CF521">
        <v>61</v>
      </c>
      <c r="CG521">
        <v>68</v>
      </c>
      <c r="CH521">
        <v>81</v>
      </c>
      <c r="CI521">
        <v>81</v>
      </c>
      <c r="CJ521">
        <v>88</v>
      </c>
      <c r="CK521">
        <v>88</v>
      </c>
      <c r="CL521">
        <v>92</v>
      </c>
      <c r="CM521">
        <v>95</v>
      </c>
      <c r="CN521">
        <v>98</v>
      </c>
      <c r="CO521">
        <v>101</v>
      </c>
      <c r="CP521">
        <v>101</v>
      </c>
      <c r="CQ521">
        <v>106</v>
      </c>
      <c r="CR521">
        <v>110</v>
      </c>
      <c r="CS521">
        <v>113</v>
      </c>
      <c r="CT521">
        <v>126</v>
      </c>
      <c r="CU521">
        <v>135</v>
      </c>
      <c r="CV521">
        <v>139</v>
      </c>
      <c r="CW521">
        <v>141</v>
      </c>
      <c r="CX521">
        <v>145</v>
      </c>
      <c r="CY521">
        <v>147</v>
      </c>
      <c r="CZ521">
        <v>150</v>
      </c>
      <c r="DA521">
        <v>157</v>
      </c>
      <c r="DB521">
        <v>163</v>
      </c>
      <c r="DC521">
        <v>165</v>
      </c>
      <c r="DD521">
        <v>167</v>
      </c>
      <c r="DE521">
        <v>178</v>
      </c>
      <c r="DF521">
        <v>180</v>
      </c>
      <c r="DG521">
        <v>186</v>
      </c>
      <c r="DH521">
        <v>191</v>
      </c>
      <c r="DI521">
        <v>195</v>
      </c>
      <c r="DJ521">
        <v>198</v>
      </c>
      <c r="DK521">
        <v>200</v>
      </c>
      <c r="DL521">
        <v>201</v>
      </c>
      <c r="DM521">
        <v>203</v>
      </c>
      <c r="DN521">
        <v>204</v>
      </c>
    </row>
    <row r="522" spans="2:118">
      <c r="B522" t="s">
        <v>544</v>
      </c>
      <c r="C522">
        <v>38.747457779999998</v>
      </c>
      <c r="D522">
        <v>-106.192657299999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2</v>
      </c>
      <c r="BM522">
        <v>3</v>
      </c>
      <c r="BN522">
        <v>3</v>
      </c>
      <c r="BO522">
        <v>3</v>
      </c>
      <c r="BP522">
        <v>3</v>
      </c>
      <c r="BQ522">
        <v>5</v>
      </c>
      <c r="BR522">
        <v>5</v>
      </c>
      <c r="BS522">
        <v>5</v>
      </c>
      <c r="BT522">
        <v>15</v>
      </c>
      <c r="BU522">
        <v>15</v>
      </c>
      <c r="BV522">
        <v>17</v>
      </c>
      <c r="BW522">
        <v>17</v>
      </c>
      <c r="BX522">
        <v>17</v>
      </c>
      <c r="BY522">
        <v>18</v>
      </c>
      <c r="BZ522">
        <v>19</v>
      </c>
      <c r="CA522">
        <v>22</v>
      </c>
      <c r="CB522">
        <v>22</v>
      </c>
      <c r="CC522">
        <v>22</v>
      </c>
      <c r="CD522">
        <v>23</v>
      </c>
      <c r="CE522">
        <v>23</v>
      </c>
      <c r="CF522">
        <v>26</v>
      </c>
      <c r="CG522">
        <v>27</v>
      </c>
      <c r="CH522">
        <v>28</v>
      </c>
      <c r="CI522">
        <v>28</v>
      </c>
      <c r="CJ522">
        <v>28</v>
      </c>
      <c r="CK522">
        <v>28</v>
      </c>
      <c r="CL522">
        <v>31</v>
      </c>
      <c r="CM522">
        <v>35</v>
      </c>
      <c r="CN522">
        <v>35</v>
      </c>
      <c r="CO522">
        <v>38</v>
      </c>
      <c r="CP522">
        <v>38</v>
      </c>
      <c r="CQ522">
        <v>38</v>
      </c>
      <c r="CR522">
        <v>55</v>
      </c>
      <c r="CS522">
        <v>55</v>
      </c>
      <c r="CT522">
        <v>66</v>
      </c>
      <c r="CU522">
        <v>66</v>
      </c>
      <c r="CV522">
        <v>66</v>
      </c>
      <c r="CW522">
        <v>66</v>
      </c>
      <c r="CX522">
        <v>66</v>
      </c>
      <c r="CY522">
        <v>66</v>
      </c>
      <c r="CZ522">
        <v>66</v>
      </c>
      <c r="DA522">
        <v>67</v>
      </c>
      <c r="DB522">
        <v>67</v>
      </c>
      <c r="DC522">
        <v>67</v>
      </c>
      <c r="DD522">
        <v>67</v>
      </c>
      <c r="DE522">
        <v>68</v>
      </c>
      <c r="DF522">
        <v>68</v>
      </c>
      <c r="DG522">
        <v>68</v>
      </c>
      <c r="DH522">
        <v>68</v>
      </c>
      <c r="DI522">
        <v>68</v>
      </c>
      <c r="DJ522">
        <v>68</v>
      </c>
      <c r="DK522">
        <v>68</v>
      </c>
      <c r="DL522">
        <v>68</v>
      </c>
      <c r="DM522">
        <v>69</v>
      </c>
      <c r="DN522">
        <v>69</v>
      </c>
    </row>
    <row r="523" spans="2:118">
      <c r="B523" t="s">
        <v>544</v>
      </c>
      <c r="C523">
        <v>38.827774310000002</v>
      </c>
      <c r="D523">
        <v>-102.603255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CZ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  <c r="DG523">
        <v>0</v>
      </c>
      <c r="DH523">
        <v>2</v>
      </c>
      <c r="DI523">
        <v>4</v>
      </c>
      <c r="DJ523">
        <v>4</v>
      </c>
      <c r="DK523">
        <v>5</v>
      </c>
      <c r="DL523">
        <v>5</v>
      </c>
      <c r="DM523">
        <v>4</v>
      </c>
      <c r="DN523">
        <v>5</v>
      </c>
    </row>
    <row r="524" spans="2:118">
      <c r="B524" t="s">
        <v>544</v>
      </c>
      <c r="C524">
        <v>39.688644629999999</v>
      </c>
      <c r="D524">
        <v>-105.64631180000001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1</v>
      </c>
      <c r="BH524">
        <v>1</v>
      </c>
      <c r="BI524">
        <v>2</v>
      </c>
      <c r="BJ524">
        <v>2</v>
      </c>
      <c r="BK524">
        <v>2</v>
      </c>
      <c r="BL524">
        <v>3</v>
      </c>
      <c r="BM524">
        <v>3</v>
      </c>
      <c r="BN524">
        <v>3</v>
      </c>
      <c r="BO524">
        <v>3</v>
      </c>
      <c r="BP524">
        <v>3</v>
      </c>
      <c r="BQ524">
        <v>3</v>
      </c>
      <c r="BR524">
        <v>3</v>
      </c>
      <c r="BS524">
        <v>3</v>
      </c>
      <c r="BT524">
        <v>3</v>
      </c>
      <c r="BU524">
        <v>3</v>
      </c>
      <c r="BV524">
        <v>4</v>
      </c>
      <c r="BW524">
        <v>4</v>
      </c>
      <c r="BX524">
        <v>6</v>
      </c>
      <c r="BY524">
        <v>6</v>
      </c>
      <c r="BZ524">
        <v>6</v>
      </c>
      <c r="CA524">
        <v>6</v>
      </c>
      <c r="CB524">
        <v>6</v>
      </c>
      <c r="CC524">
        <v>7</v>
      </c>
      <c r="CD524">
        <v>7</v>
      </c>
      <c r="CE524">
        <v>7</v>
      </c>
      <c r="CF524">
        <v>10</v>
      </c>
      <c r="CG524">
        <v>11</v>
      </c>
      <c r="CH524">
        <v>11</v>
      </c>
      <c r="CI524">
        <v>11</v>
      </c>
      <c r="CJ524">
        <v>11</v>
      </c>
      <c r="CK524">
        <v>11</v>
      </c>
      <c r="CL524">
        <v>11</v>
      </c>
      <c r="CM524">
        <v>11</v>
      </c>
      <c r="CN524">
        <v>11</v>
      </c>
      <c r="CO524">
        <v>11</v>
      </c>
      <c r="CP524">
        <v>11</v>
      </c>
      <c r="CQ524">
        <v>11</v>
      </c>
      <c r="CR524">
        <v>11</v>
      </c>
      <c r="CS524">
        <v>12</v>
      </c>
      <c r="CT524">
        <v>13</v>
      </c>
      <c r="CU524">
        <v>13</v>
      </c>
      <c r="CV524">
        <v>13</v>
      </c>
      <c r="CW524">
        <v>13</v>
      </c>
      <c r="CX524">
        <v>13</v>
      </c>
      <c r="CY524">
        <v>13</v>
      </c>
      <c r="CZ524">
        <v>13</v>
      </c>
      <c r="DA524">
        <v>13</v>
      </c>
      <c r="DB524">
        <v>13</v>
      </c>
      <c r="DC524">
        <v>13</v>
      </c>
      <c r="DD524">
        <v>13</v>
      </c>
      <c r="DE524">
        <v>13</v>
      </c>
      <c r="DF524">
        <v>13</v>
      </c>
      <c r="DG524">
        <v>13</v>
      </c>
      <c r="DH524">
        <v>14</v>
      </c>
      <c r="DI524">
        <v>14</v>
      </c>
      <c r="DJ524">
        <v>14</v>
      </c>
      <c r="DK524">
        <v>14</v>
      </c>
      <c r="DL524">
        <v>15</v>
      </c>
      <c r="DM524">
        <v>15</v>
      </c>
      <c r="DN524">
        <v>15</v>
      </c>
    </row>
    <row r="525" spans="2:118">
      <c r="B525" t="s">
        <v>544</v>
      </c>
      <c r="C525">
        <v>37.201605999999998</v>
      </c>
      <c r="D525">
        <v>-106.1917487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1</v>
      </c>
      <c r="DI525">
        <v>1</v>
      </c>
      <c r="DJ525">
        <v>1</v>
      </c>
      <c r="DK525">
        <v>1</v>
      </c>
      <c r="DL525">
        <v>1</v>
      </c>
      <c r="DM525">
        <v>1</v>
      </c>
      <c r="DN525">
        <v>1</v>
      </c>
    </row>
    <row r="526" spans="2:118">
      <c r="B526" t="s">
        <v>544</v>
      </c>
      <c r="C526">
        <v>37.277324929999999</v>
      </c>
      <c r="D526">
        <v>-105.427654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1</v>
      </c>
      <c r="BT526">
        <v>1</v>
      </c>
      <c r="BU526">
        <v>1</v>
      </c>
      <c r="BV526">
        <v>3</v>
      </c>
      <c r="BW526">
        <v>3</v>
      </c>
      <c r="BX526">
        <v>3</v>
      </c>
      <c r="BY526">
        <v>3</v>
      </c>
      <c r="BZ526">
        <v>3</v>
      </c>
      <c r="CA526">
        <v>3</v>
      </c>
      <c r="CB526">
        <v>3</v>
      </c>
      <c r="CC526">
        <v>3</v>
      </c>
      <c r="CD526">
        <v>3</v>
      </c>
      <c r="CE526">
        <v>3</v>
      </c>
      <c r="CF526">
        <v>3</v>
      </c>
      <c r="CG526">
        <v>3</v>
      </c>
      <c r="CH526">
        <v>3</v>
      </c>
      <c r="CI526">
        <v>3</v>
      </c>
      <c r="CJ526">
        <v>3</v>
      </c>
      <c r="CK526">
        <v>3</v>
      </c>
      <c r="CL526">
        <v>3</v>
      </c>
      <c r="CM526">
        <v>3</v>
      </c>
      <c r="CN526">
        <v>3</v>
      </c>
      <c r="CO526">
        <v>3</v>
      </c>
      <c r="CP526">
        <v>3</v>
      </c>
      <c r="CQ526">
        <v>3</v>
      </c>
      <c r="CR526">
        <v>3</v>
      </c>
      <c r="CS526">
        <v>3</v>
      </c>
      <c r="CT526">
        <v>3</v>
      </c>
      <c r="CU526">
        <v>3</v>
      </c>
      <c r="CV526">
        <v>3</v>
      </c>
      <c r="CW526">
        <v>3</v>
      </c>
      <c r="CX526">
        <v>3</v>
      </c>
      <c r="CY526">
        <v>3</v>
      </c>
      <c r="CZ526">
        <v>3</v>
      </c>
      <c r="DA526">
        <v>3</v>
      </c>
      <c r="DB526">
        <v>3</v>
      </c>
      <c r="DC526">
        <v>3</v>
      </c>
      <c r="DD526">
        <v>3</v>
      </c>
      <c r="DE526">
        <v>3</v>
      </c>
      <c r="DF526">
        <v>3</v>
      </c>
      <c r="DG526">
        <v>3</v>
      </c>
      <c r="DH526">
        <v>3</v>
      </c>
      <c r="DI526">
        <v>3</v>
      </c>
      <c r="DJ526">
        <v>3</v>
      </c>
      <c r="DK526">
        <v>3</v>
      </c>
      <c r="DL526">
        <v>3</v>
      </c>
      <c r="DM526">
        <v>4</v>
      </c>
      <c r="DN526">
        <v>4</v>
      </c>
    </row>
    <row r="527" spans="2:118">
      <c r="B527" t="s">
        <v>544</v>
      </c>
      <c r="C527">
        <v>38.326086089999997</v>
      </c>
      <c r="D527">
        <v>-103.7844965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1</v>
      </c>
      <c r="BK527">
        <v>1</v>
      </c>
      <c r="BL527">
        <v>1</v>
      </c>
      <c r="BM527">
        <v>1</v>
      </c>
      <c r="BN527">
        <v>1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1</v>
      </c>
      <c r="CA527">
        <v>1</v>
      </c>
      <c r="CB527">
        <v>1</v>
      </c>
      <c r="CC527">
        <v>1</v>
      </c>
      <c r="CD527">
        <v>1</v>
      </c>
      <c r="CE527">
        <v>1</v>
      </c>
      <c r="CF527">
        <v>1</v>
      </c>
      <c r="CG527">
        <v>1</v>
      </c>
      <c r="CH527">
        <v>2</v>
      </c>
      <c r="CI527">
        <v>2</v>
      </c>
      <c r="CJ527">
        <v>2</v>
      </c>
      <c r="CK527">
        <v>2</v>
      </c>
      <c r="CL527">
        <v>2</v>
      </c>
      <c r="CM527">
        <v>2</v>
      </c>
      <c r="CN527">
        <v>2</v>
      </c>
      <c r="CO527">
        <v>2</v>
      </c>
      <c r="CP527">
        <v>2</v>
      </c>
      <c r="CQ527">
        <v>2</v>
      </c>
      <c r="CR527">
        <v>2</v>
      </c>
      <c r="CS527">
        <v>2</v>
      </c>
      <c r="CT527">
        <v>2</v>
      </c>
      <c r="CU527">
        <v>2</v>
      </c>
      <c r="CV527">
        <v>2</v>
      </c>
      <c r="CW527">
        <v>2</v>
      </c>
      <c r="CX527">
        <v>2</v>
      </c>
      <c r="CY527">
        <v>2</v>
      </c>
      <c r="CZ527">
        <v>2</v>
      </c>
      <c r="DA527">
        <v>3</v>
      </c>
      <c r="DB527">
        <v>3</v>
      </c>
      <c r="DC527">
        <v>4</v>
      </c>
      <c r="DD527">
        <v>4</v>
      </c>
      <c r="DE527">
        <v>4</v>
      </c>
      <c r="DF527">
        <v>4</v>
      </c>
      <c r="DG527">
        <v>4</v>
      </c>
      <c r="DH527">
        <v>25</v>
      </c>
      <c r="DI527">
        <v>39</v>
      </c>
      <c r="DJ527">
        <v>39</v>
      </c>
      <c r="DK527">
        <v>39</v>
      </c>
      <c r="DL527">
        <v>39</v>
      </c>
      <c r="DM527">
        <v>39</v>
      </c>
      <c r="DN527">
        <v>39</v>
      </c>
    </row>
    <row r="528" spans="2:118">
      <c r="B528" t="s">
        <v>544</v>
      </c>
      <c r="C528">
        <v>38.108831619999997</v>
      </c>
      <c r="D528">
        <v>-105.3683478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1</v>
      </c>
      <c r="BZ528">
        <v>2</v>
      </c>
      <c r="CA528">
        <v>2</v>
      </c>
      <c r="CB528">
        <v>2</v>
      </c>
      <c r="CC528">
        <v>2</v>
      </c>
      <c r="CD528">
        <v>2</v>
      </c>
      <c r="CE528">
        <v>2</v>
      </c>
      <c r="CF528">
        <v>2</v>
      </c>
      <c r="CG528">
        <v>2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2</v>
      </c>
      <c r="DB528">
        <v>2</v>
      </c>
      <c r="DC528">
        <v>2</v>
      </c>
      <c r="DD528">
        <v>2</v>
      </c>
      <c r="DE528">
        <v>2</v>
      </c>
      <c r="DF528">
        <v>2</v>
      </c>
      <c r="DG528">
        <v>2</v>
      </c>
      <c r="DH528">
        <v>2</v>
      </c>
      <c r="DI528">
        <v>2</v>
      </c>
      <c r="DJ528">
        <v>2</v>
      </c>
      <c r="DK528">
        <v>2</v>
      </c>
      <c r="DL528">
        <v>2</v>
      </c>
      <c r="DM528">
        <v>2</v>
      </c>
      <c r="DN528">
        <v>2</v>
      </c>
    </row>
    <row r="529" spans="2:118">
      <c r="B529" t="s">
        <v>544</v>
      </c>
      <c r="C529">
        <v>38.862462430000001</v>
      </c>
      <c r="D529">
        <v>-107.863134199999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1</v>
      </c>
      <c r="BQ529">
        <v>1</v>
      </c>
      <c r="BR529">
        <v>1</v>
      </c>
      <c r="BS529">
        <v>2</v>
      </c>
      <c r="BT529">
        <v>1</v>
      </c>
      <c r="BU529">
        <v>1</v>
      </c>
      <c r="BV529">
        <v>1</v>
      </c>
      <c r="BW529">
        <v>1</v>
      </c>
      <c r="BX529">
        <v>1</v>
      </c>
      <c r="BY529">
        <v>1</v>
      </c>
      <c r="BZ529">
        <v>4</v>
      </c>
      <c r="CA529">
        <v>4</v>
      </c>
      <c r="CB529">
        <v>5</v>
      </c>
      <c r="CC529">
        <v>5</v>
      </c>
      <c r="CD529">
        <v>5</v>
      </c>
      <c r="CE529">
        <v>5</v>
      </c>
      <c r="CF529">
        <v>6</v>
      </c>
      <c r="CG529">
        <v>6</v>
      </c>
      <c r="CH529">
        <v>6</v>
      </c>
      <c r="CI529">
        <v>7</v>
      </c>
      <c r="CJ529">
        <v>12</v>
      </c>
      <c r="CK529">
        <v>12</v>
      </c>
      <c r="CL529">
        <v>12</v>
      </c>
      <c r="CM529">
        <v>13</v>
      </c>
      <c r="CN529">
        <v>16</v>
      </c>
      <c r="CO529">
        <v>22</v>
      </c>
      <c r="CP529">
        <v>22</v>
      </c>
      <c r="CQ529">
        <v>25</v>
      </c>
      <c r="CR529">
        <v>25</v>
      </c>
      <c r="CS529">
        <v>25</v>
      </c>
      <c r="CT529">
        <v>26</v>
      </c>
      <c r="CU529">
        <v>26</v>
      </c>
      <c r="CV529">
        <v>27</v>
      </c>
      <c r="CW529">
        <v>33</v>
      </c>
      <c r="CX529">
        <v>34</v>
      </c>
      <c r="CY529">
        <v>43</v>
      </c>
      <c r="CZ529">
        <v>44</v>
      </c>
      <c r="DA529">
        <v>46</v>
      </c>
      <c r="DB529">
        <v>48</v>
      </c>
      <c r="DC529">
        <v>50</v>
      </c>
      <c r="DD529">
        <v>51</v>
      </c>
      <c r="DE529">
        <v>52</v>
      </c>
      <c r="DF529">
        <v>52</v>
      </c>
      <c r="DG529">
        <v>53</v>
      </c>
      <c r="DH529">
        <v>54</v>
      </c>
      <c r="DI529">
        <v>54</v>
      </c>
      <c r="DJ529">
        <v>55</v>
      </c>
      <c r="DK529">
        <v>55</v>
      </c>
      <c r="DL529">
        <v>55</v>
      </c>
      <c r="DM529">
        <v>54</v>
      </c>
      <c r="DN529">
        <v>54</v>
      </c>
    </row>
    <row r="530" spans="2:118">
      <c r="B530" t="s">
        <v>544</v>
      </c>
      <c r="C530">
        <v>39.760182759999999</v>
      </c>
      <c r="D530">
        <v>-104.872569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2</v>
      </c>
      <c r="AX530">
        <v>2</v>
      </c>
      <c r="AY530">
        <v>2</v>
      </c>
      <c r="AZ530">
        <v>2</v>
      </c>
      <c r="BA530">
        <v>3</v>
      </c>
      <c r="BB530">
        <v>6</v>
      </c>
      <c r="BC530">
        <v>10</v>
      </c>
      <c r="BD530">
        <v>15</v>
      </c>
      <c r="BE530">
        <v>21</v>
      </c>
      <c r="BF530">
        <v>21</v>
      </c>
      <c r="BG530">
        <v>25</v>
      </c>
      <c r="BH530">
        <v>38</v>
      </c>
      <c r="BI530">
        <v>43</v>
      </c>
      <c r="BJ530">
        <v>43</v>
      </c>
      <c r="BK530">
        <v>67</v>
      </c>
      <c r="BL530">
        <v>97</v>
      </c>
      <c r="BM530">
        <v>125</v>
      </c>
      <c r="BN530">
        <v>148</v>
      </c>
      <c r="BO530">
        <v>148</v>
      </c>
      <c r="BP530">
        <v>214</v>
      </c>
      <c r="BQ530">
        <v>262</v>
      </c>
      <c r="BR530">
        <v>262</v>
      </c>
      <c r="BS530">
        <v>312</v>
      </c>
      <c r="BT530">
        <v>408</v>
      </c>
      <c r="BU530">
        <v>408</v>
      </c>
      <c r="BV530">
        <v>539</v>
      </c>
      <c r="BW530">
        <v>539</v>
      </c>
      <c r="BX530">
        <v>586</v>
      </c>
      <c r="BY530">
        <v>643</v>
      </c>
      <c r="BZ530">
        <v>716</v>
      </c>
      <c r="CA530">
        <v>825</v>
      </c>
      <c r="CB530">
        <v>847</v>
      </c>
      <c r="CC530">
        <v>884</v>
      </c>
      <c r="CD530">
        <v>927</v>
      </c>
      <c r="CE530">
        <v>927</v>
      </c>
      <c r="CF530">
        <v>1031</v>
      </c>
      <c r="CG530">
        <v>1113</v>
      </c>
      <c r="CH530">
        <v>1247</v>
      </c>
      <c r="CI530">
        <v>1346</v>
      </c>
      <c r="CJ530">
        <v>1402</v>
      </c>
      <c r="CK530">
        <v>1402</v>
      </c>
      <c r="CL530">
        <v>1468</v>
      </c>
      <c r="CM530">
        <v>1549</v>
      </c>
      <c r="CN530">
        <v>1636</v>
      </c>
      <c r="CO530">
        <v>1784</v>
      </c>
      <c r="CP530">
        <v>1784</v>
      </c>
      <c r="CQ530">
        <v>2004</v>
      </c>
      <c r="CR530">
        <v>2071</v>
      </c>
      <c r="CS530">
        <v>2172</v>
      </c>
      <c r="CT530">
        <v>2385</v>
      </c>
      <c r="CU530">
        <v>2487</v>
      </c>
      <c r="CV530">
        <v>2583</v>
      </c>
      <c r="CW530">
        <v>2682</v>
      </c>
      <c r="CX530">
        <v>2791</v>
      </c>
      <c r="CY530">
        <v>2890</v>
      </c>
      <c r="CZ530">
        <v>3001</v>
      </c>
      <c r="DA530">
        <v>3092</v>
      </c>
      <c r="DB530">
        <v>3222</v>
      </c>
      <c r="DC530">
        <v>3345</v>
      </c>
      <c r="DD530">
        <v>3428</v>
      </c>
      <c r="DE530">
        <v>3546</v>
      </c>
      <c r="DF530">
        <v>3674</v>
      </c>
      <c r="DG530">
        <v>3799</v>
      </c>
      <c r="DH530">
        <v>3892</v>
      </c>
      <c r="DI530">
        <v>4001</v>
      </c>
      <c r="DJ530">
        <v>4070</v>
      </c>
      <c r="DK530">
        <v>4118</v>
      </c>
      <c r="DL530">
        <v>4187</v>
      </c>
      <c r="DM530">
        <v>4254</v>
      </c>
      <c r="DN530">
        <v>4359</v>
      </c>
    </row>
    <row r="531" spans="2:118">
      <c r="B531" t="s">
        <v>544</v>
      </c>
      <c r="C531">
        <v>37.752086759999997</v>
      </c>
      <c r="D531">
        <v>-108.521158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</row>
    <row r="532" spans="2:118">
      <c r="B532" t="s">
        <v>544</v>
      </c>
      <c r="C532">
        <v>39.331337959999999</v>
      </c>
      <c r="D532">
        <v>-104.930001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3</v>
      </c>
      <c r="AY532">
        <v>3</v>
      </c>
      <c r="AZ532">
        <v>3</v>
      </c>
      <c r="BA532">
        <v>3</v>
      </c>
      <c r="BB532">
        <v>3</v>
      </c>
      <c r="BC532">
        <v>3</v>
      </c>
      <c r="BD532">
        <v>4</v>
      </c>
      <c r="BE532">
        <v>4</v>
      </c>
      <c r="BF532">
        <v>4</v>
      </c>
      <c r="BG532">
        <v>8</v>
      </c>
      <c r="BH532">
        <v>8</v>
      </c>
      <c r="BI532">
        <v>11</v>
      </c>
      <c r="BJ532">
        <v>11</v>
      </c>
      <c r="BK532">
        <v>17</v>
      </c>
      <c r="BL532">
        <v>27</v>
      </c>
      <c r="BM532">
        <v>33</v>
      </c>
      <c r="BN532">
        <v>48</v>
      </c>
      <c r="BO532">
        <v>48</v>
      </c>
      <c r="BP532">
        <v>53</v>
      </c>
      <c r="BQ532">
        <v>67</v>
      </c>
      <c r="BR532">
        <v>67</v>
      </c>
      <c r="BS532">
        <v>79</v>
      </c>
      <c r="BT532">
        <v>102</v>
      </c>
      <c r="BU532">
        <v>102</v>
      </c>
      <c r="BV532">
        <v>141</v>
      </c>
      <c r="BW532">
        <v>141</v>
      </c>
      <c r="BX532">
        <v>158</v>
      </c>
      <c r="BY532">
        <v>171</v>
      </c>
      <c r="BZ532">
        <v>194</v>
      </c>
      <c r="CA532">
        <v>223</v>
      </c>
      <c r="CB532">
        <v>227</v>
      </c>
      <c r="CC532">
        <v>232</v>
      </c>
      <c r="CD532">
        <v>244</v>
      </c>
      <c r="CE532">
        <v>244</v>
      </c>
      <c r="CF532">
        <v>270</v>
      </c>
      <c r="CG532">
        <v>282</v>
      </c>
      <c r="CH532">
        <v>298</v>
      </c>
      <c r="CI532">
        <v>304</v>
      </c>
      <c r="CJ532">
        <v>311</v>
      </c>
      <c r="CK532">
        <v>311</v>
      </c>
      <c r="CL532">
        <v>312</v>
      </c>
      <c r="CM532">
        <v>329</v>
      </c>
      <c r="CN532">
        <v>353</v>
      </c>
      <c r="CO532">
        <v>368</v>
      </c>
      <c r="CP532">
        <v>368</v>
      </c>
      <c r="CQ532">
        <v>384</v>
      </c>
      <c r="CR532">
        <v>392</v>
      </c>
      <c r="CS532">
        <v>399</v>
      </c>
      <c r="CT532">
        <v>414</v>
      </c>
      <c r="CU532">
        <v>425</v>
      </c>
      <c r="CV532">
        <v>439</v>
      </c>
      <c r="CW532">
        <v>449</v>
      </c>
      <c r="CX532">
        <v>453</v>
      </c>
      <c r="CY532">
        <v>468</v>
      </c>
      <c r="CZ532">
        <v>478</v>
      </c>
      <c r="DA532">
        <v>502</v>
      </c>
      <c r="DB532">
        <v>518</v>
      </c>
      <c r="DC532">
        <v>526</v>
      </c>
      <c r="DD532">
        <v>531</v>
      </c>
      <c r="DE532">
        <v>543</v>
      </c>
      <c r="DF532">
        <v>556</v>
      </c>
      <c r="DG532">
        <v>573</v>
      </c>
      <c r="DH532">
        <v>584</v>
      </c>
      <c r="DI532">
        <v>591</v>
      </c>
      <c r="DJ532">
        <v>601</v>
      </c>
      <c r="DK532">
        <v>604</v>
      </c>
      <c r="DL532">
        <v>607</v>
      </c>
      <c r="DM532">
        <v>612</v>
      </c>
      <c r="DN532">
        <v>621</v>
      </c>
    </row>
    <row r="533" spans="2:118">
      <c r="B533" t="s">
        <v>544</v>
      </c>
      <c r="C533">
        <v>39.627543080000002</v>
      </c>
      <c r="D533">
        <v>-106.6933637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2</v>
      </c>
      <c r="BB533">
        <v>4</v>
      </c>
      <c r="BC533">
        <v>7</v>
      </c>
      <c r="BD533">
        <v>14</v>
      </c>
      <c r="BE533">
        <v>20</v>
      </c>
      <c r="BF533">
        <v>20</v>
      </c>
      <c r="BG533">
        <v>24</v>
      </c>
      <c r="BH533">
        <v>34</v>
      </c>
      <c r="BI533">
        <v>39</v>
      </c>
      <c r="BJ533">
        <v>39</v>
      </c>
      <c r="BK533">
        <v>61</v>
      </c>
      <c r="BL533">
        <v>74</v>
      </c>
      <c r="BM533">
        <v>80</v>
      </c>
      <c r="BN533">
        <v>92</v>
      </c>
      <c r="BO533">
        <v>92</v>
      </c>
      <c r="BP533">
        <v>120</v>
      </c>
      <c r="BQ533">
        <v>147</v>
      </c>
      <c r="BR533">
        <v>147</v>
      </c>
      <c r="BS533">
        <v>170</v>
      </c>
      <c r="BT533">
        <v>187</v>
      </c>
      <c r="BU533">
        <v>187</v>
      </c>
      <c r="BV533">
        <v>227</v>
      </c>
      <c r="BW533">
        <v>227</v>
      </c>
      <c r="BX533">
        <v>295</v>
      </c>
      <c r="BY533">
        <v>314</v>
      </c>
      <c r="BZ533">
        <v>333</v>
      </c>
      <c r="CA533">
        <v>339</v>
      </c>
      <c r="CB533">
        <v>355</v>
      </c>
      <c r="CC533">
        <v>372</v>
      </c>
      <c r="CD533">
        <v>374</v>
      </c>
      <c r="CE533">
        <v>374</v>
      </c>
      <c r="CF533">
        <v>394</v>
      </c>
      <c r="CG533">
        <v>426</v>
      </c>
      <c r="CH533">
        <v>452</v>
      </c>
      <c r="CI533">
        <v>457</v>
      </c>
      <c r="CJ533">
        <v>468</v>
      </c>
      <c r="CK533">
        <v>468</v>
      </c>
      <c r="CL533">
        <v>480</v>
      </c>
      <c r="CM533">
        <v>479</v>
      </c>
      <c r="CN533">
        <v>482</v>
      </c>
      <c r="CO533">
        <v>485</v>
      </c>
      <c r="CP533">
        <v>485</v>
      </c>
      <c r="CQ533">
        <v>487</v>
      </c>
      <c r="CR533">
        <v>488</v>
      </c>
      <c r="CS533">
        <v>489</v>
      </c>
      <c r="CT533">
        <v>506</v>
      </c>
      <c r="CU533">
        <v>512</v>
      </c>
      <c r="CV533">
        <v>533</v>
      </c>
      <c r="CW533">
        <v>535</v>
      </c>
      <c r="CX533">
        <v>540</v>
      </c>
      <c r="CY533">
        <v>546</v>
      </c>
      <c r="CZ533">
        <v>550</v>
      </c>
      <c r="DA533">
        <v>550</v>
      </c>
      <c r="DB533">
        <v>546</v>
      </c>
      <c r="DC533">
        <v>551</v>
      </c>
      <c r="DD533">
        <v>552</v>
      </c>
      <c r="DE533">
        <v>547</v>
      </c>
      <c r="DF533">
        <v>552</v>
      </c>
      <c r="DG533">
        <v>554</v>
      </c>
      <c r="DH533">
        <v>555</v>
      </c>
      <c r="DI533">
        <v>558</v>
      </c>
      <c r="DJ533">
        <v>558</v>
      </c>
      <c r="DK533">
        <v>559</v>
      </c>
      <c r="DL533">
        <v>561</v>
      </c>
      <c r="DM533">
        <v>562</v>
      </c>
      <c r="DN533">
        <v>564</v>
      </c>
    </row>
    <row r="534" spans="2:118">
      <c r="B534" t="s">
        <v>544</v>
      </c>
      <c r="C534">
        <v>39.286567730000002</v>
      </c>
      <c r="D534">
        <v>-104.135872099999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3</v>
      </c>
      <c r="BM534">
        <v>3</v>
      </c>
      <c r="BN534">
        <v>3</v>
      </c>
      <c r="BO534">
        <v>3</v>
      </c>
      <c r="BP534">
        <v>3</v>
      </c>
      <c r="BQ534">
        <v>3</v>
      </c>
      <c r="BR534">
        <v>3</v>
      </c>
      <c r="BS534">
        <v>3</v>
      </c>
      <c r="BT534">
        <v>3</v>
      </c>
      <c r="BU534">
        <v>3</v>
      </c>
      <c r="BV534">
        <v>5</v>
      </c>
      <c r="BW534">
        <v>5</v>
      </c>
      <c r="BX534">
        <v>5</v>
      </c>
      <c r="BY534">
        <v>5</v>
      </c>
      <c r="BZ534">
        <v>6</v>
      </c>
      <c r="CA534">
        <v>9</v>
      </c>
      <c r="CB534">
        <v>9</v>
      </c>
      <c r="CC534">
        <v>9</v>
      </c>
      <c r="CD534">
        <v>10</v>
      </c>
      <c r="CE534">
        <v>10</v>
      </c>
      <c r="CF534">
        <v>10</v>
      </c>
      <c r="CG534">
        <v>13</v>
      </c>
      <c r="CH534">
        <v>16</v>
      </c>
      <c r="CI534">
        <v>16</v>
      </c>
      <c r="CJ534">
        <v>17</v>
      </c>
      <c r="CK534">
        <v>17</v>
      </c>
      <c r="CL534">
        <v>16</v>
      </c>
      <c r="CM534">
        <v>17</v>
      </c>
      <c r="CN534">
        <v>20</v>
      </c>
      <c r="CO534">
        <v>23</v>
      </c>
      <c r="CP534">
        <v>23</v>
      </c>
      <c r="CQ534">
        <v>24</v>
      </c>
      <c r="CR534">
        <v>24</v>
      </c>
      <c r="CS534">
        <v>26</v>
      </c>
      <c r="CT534">
        <v>27</v>
      </c>
      <c r="CU534">
        <v>27</v>
      </c>
      <c r="CV534">
        <v>27</v>
      </c>
      <c r="CW534">
        <v>27</v>
      </c>
      <c r="CX534">
        <v>27</v>
      </c>
      <c r="CY534">
        <v>28</v>
      </c>
      <c r="CZ534">
        <v>29</v>
      </c>
      <c r="DA534">
        <v>30</v>
      </c>
      <c r="DB534">
        <v>31</v>
      </c>
      <c r="DC534">
        <v>31</v>
      </c>
      <c r="DD534">
        <v>32</v>
      </c>
      <c r="DE534">
        <v>36</v>
      </c>
      <c r="DF534">
        <v>37</v>
      </c>
      <c r="DG534">
        <v>37</v>
      </c>
      <c r="DH534">
        <v>39</v>
      </c>
      <c r="DI534">
        <v>39</v>
      </c>
      <c r="DJ534">
        <v>39</v>
      </c>
      <c r="DK534">
        <v>39</v>
      </c>
      <c r="DL534">
        <v>40</v>
      </c>
      <c r="DM534">
        <v>41</v>
      </c>
      <c r="DN534">
        <v>41</v>
      </c>
    </row>
    <row r="535" spans="2:118">
      <c r="B535" t="s">
        <v>544</v>
      </c>
      <c r="C535">
        <v>38.832401490000002</v>
      </c>
      <c r="D535">
        <v>-104.525141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1</v>
      </c>
      <c r="AY535">
        <v>1</v>
      </c>
      <c r="AZ535">
        <v>1</v>
      </c>
      <c r="BA535">
        <v>1</v>
      </c>
      <c r="BB535">
        <v>1</v>
      </c>
      <c r="BC535">
        <v>1</v>
      </c>
      <c r="BD535">
        <v>2</v>
      </c>
      <c r="BE535">
        <v>3</v>
      </c>
      <c r="BF535">
        <v>3</v>
      </c>
      <c r="BG535">
        <v>4</v>
      </c>
      <c r="BH535">
        <v>4</v>
      </c>
      <c r="BI535">
        <v>8</v>
      </c>
      <c r="BJ535">
        <v>8</v>
      </c>
      <c r="BK535">
        <v>27</v>
      </c>
      <c r="BL535">
        <v>37</v>
      </c>
      <c r="BM535">
        <v>51</v>
      </c>
      <c r="BN535">
        <v>69</v>
      </c>
      <c r="BO535">
        <v>69</v>
      </c>
      <c r="BP535">
        <v>122</v>
      </c>
      <c r="BQ535">
        <v>137</v>
      </c>
      <c r="BR535">
        <v>137</v>
      </c>
      <c r="BS535">
        <v>160</v>
      </c>
      <c r="BT535">
        <v>214</v>
      </c>
      <c r="BU535">
        <v>214</v>
      </c>
      <c r="BV535">
        <v>286</v>
      </c>
      <c r="BW535">
        <v>286</v>
      </c>
      <c r="BX535">
        <v>314</v>
      </c>
      <c r="BY535">
        <v>340</v>
      </c>
      <c r="BZ535">
        <v>374</v>
      </c>
      <c r="CA535">
        <v>435</v>
      </c>
      <c r="CB535">
        <v>441</v>
      </c>
      <c r="CC535">
        <v>457</v>
      </c>
      <c r="CD535">
        <v>472</v>
      </c>
      <c r="CE535">
        <v>472</v>
      </c>
      <c r="CF535">
        <v>534</v>
      </c>
      <c r="CG535">
        <v>550</v>
      </c>
      <c r="CH535">
        <v>613</v>
      </c>
      <c r="CI535">
        <v>641</v>
      </c>
      <c r="CJ535">
        <v>652</v>
      </c>
      <c r="CK535">
        <v>652</v>
      </c>
      <c r="CL535">
        <v>668</v>
      </c>
      <c r="CM535">
        <v>689</v>
      </c>
      <c r="CN535">
        <v>708</v>
      </c>
      <c r="CO535">
        <v>731</v>
      </c>
      <c r="CP535">
        <v>731</v>
      </c>
      <c r="CQ535">
        <v>744</v>
      </c>
      <c r="CR535">
        <v>774</v>
      </c>
      <c r="CS535">
        <v>798</v>
      </c>
      <c r="CT535">
        <v>853</v>
      </c>
      <c r="CU535">
        <v>862</v>
      </c>
      <c r="CV535">
        <v>867</v>
      </c>
      <c r="CW535">
        <v>879</v>
      </c>
      <c r="CX535">
        <v>884</v>
      </c>
      <c r="CY535">
        <v>907</v>
      </c>
      <c r="CZ535">
        <v>932</v>
      </c>
      <c r="DA535">
        <v>964</v>
      </c>
      <c r="DB535">
        <v>988</v>
      </c>
      <c r="DC535">
        <v>994</v>
      </c>
      <c r="DD535">
        <v>1005</v>
      </c>
      <c r="DE535">
        <v>1028</v>
      </c>
      <c r="DF535">
        <v>1055</v>
      </c>
      <c r="DG535">
        <v>1079</v>
      </c>
      <c r="DH535">
        <v>1097</v>
      </c>
      <c r="DI535">
        <v>1109</v>
      </c>
      <c r="DJ535">
        <v>1124</v>
      </c>
      <c r="DK535">
        <v>1137</v>
      </c>
      <c r="DL535">
        <v>1157</v>
      </c>
      <c r="DM535">
        <v>1175</v>
      </c>
      <c r="DN535">
        <v>1204</v>
      </c>
    </row>
    <row r="536" spans="2:118">
      <c r="B536" t="s">
        <v>544</v>
      </c>
      <c r="C536">
        <v>38.473623259999997</v>
      </c>
      <c r="D536">
        <v>-105.4399667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1</v>
      </c>
      <c r="BQ536">
        <v>1</v>
      </c>
      <c r="BR536">
        <v>1</v>
      </c>
      <c r="BS536">
        <v>1</v>
      </c>
      <c r="BT536">
        <v>1</v>
      </c>
      <c r="BU536">
        <v>1</v>
      </c>
      <c r="BV536">
        <v>2</v>
      </c>
      <c r="BW536">
        <v>2</v>
      </c>
      <c r="BX536">
        <v>2</v>
      </c>
      <c r="BY536">
        <v>2</v>
      </c>
      <c r="BZ536">
        <v>2</v>
      </c>
      <c r="CA536">
        <v>3</v>
      </c>
      <c r="CB536">
        <v>3</v>
      </c>
      <c r="CC536">
        <v>4</v>
      </c>
      <c r="CD536">
        <v>4</v>
      </c>
      <c r="CE536">
        <v>4</v>
      </c>
      <c r="CF536">
        <v>5</v>
      </c>
      <c r="CG536">
        <v>5</v>
      </c>
      <c r="CH536">
        <v>7</v>
      </c>
      <c r="CI536">
        <v>8</v>
      </c>
      <c r="CJ536">
        <v>8</v>
      </c>
      <c r="CK536">
        <v>8</v>
      </c>
      <c r="CL536">
        <v>9</v>
      </c>
      <c r="CM536">
        <v>9</v>
      </c>
      <c r="CN536">
        <v>9</v>
      </c>
      <c r="CO536">
        <v>10</v>
      </c>
      <c r="CP536">
        <v>10</v>
      </c>
      <c r="CQ536">
        <v>11</v>
      </c>
      <c r="CR536">
        <v>19</v>
      </c>
      <c r="CS536">
        <v>19</v>
      </c>
      <c r="CT536">
        <v>19</v>
      </c>
      <c r="CU536">
        <v>20</v>
      </c>
      <c r="CV536">
        <v>22</v>
      </c>
      <c r="CW536">
        <v>22</v>
      </c>
      <c r="CX536">
        <v>22</v>
      </c>
      <c r="CY536">
        <v>22</v>
      </c>
      <c r="CZ536">
        <v>22</v>
      </c>
      <c r="DA536">
        <v>22</v>
      </c>
      <c r="DB536">
        <v>22</v>
      </c>
      <c r="DC536">
        <v>22</v>
      </c>
      <c r="DD536">
        <v>22</v>
      </c>
      <c r="DE536">
        <v>22</v>
      </c>
      <c r="DF536">
        <v>22</v>
      </c>
      <c r="DG536">
        <v>23</v>
      </c>
      <c r="DH536">
        <v>23</v>
      </c>
      <c r="DI536">
        <v>23</v>
      </c>
      <c r="DJ536">
        <v>23</v>
      </c>
      <c r="DK536">
        <v>23</v>
      </c>
      <c r="DL536">
        <v>23</v>
      </c>
      <c r="DM536">
        <v>23</v>
      </c>
      <c r="DN536">
        <v>25</v>
      </c>
    </row>
    <row r="537" spans="2:118">
      <c r="B537" t="s">
        <v>544</v>
      </c>
      <c r="C537">
        <v>39.599217770000003</v>
      </c>
      <c r="D537">
        <v>-107.90270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1</v>
      </c>
      <c r="BH537">
        <v>1</v>
      </c>
      <c r="BI537">
        <v>2</v>
      </c>
      <c r="BJ537">
        <v>2</v>
      </c>
      <c r="BK537">
        <v>4</v>
      </c>
      <c r="BL537">
        <v>7</v>
      </c>
      <c r="BM537">
        <v>8</v>
      </c>
      <c r="BN537">
        <v>8</v>
      </c>
      <c r="BO537">
        <v>8</v>
      </c>
      <c r="BP537">
        <v>10</v>
      </c>
      <c r="BQ537">
        <v>16</v>
      </c>
      <c r="BR537">
        <v>16</v>
      </c>
      <c r="BS537">
        <v>16</v>
      </c>
      <c r="BT537">
        <v>25</v>
      </c>
      <c r="BU537">
        <v>25</v>
      </c>
      <c r="BV537">
        <v>33</v>
      </c>
      <c r="BW537">
        <v>33</v>
      </c>
      <c r="BX537">
        <v>34</v>
      </c>
      <c r="BY537">
        <v>43</v>
      </c>
      <c r="BZ537">
        <v>45</v>
      </c>
      <c r="CA537">
        <v>46</v>
      </c>
      <c r="CB537">
        <v>47</v>
      </c>
      <c r="CC537">
        <v>48</v>
      </c>
      <c r="CD537">
        <v>49</v>
      </c>
      <c r="CE537">
        <v>49</v>
      </c>
      <c r="CF537">
        <v>50</v>
      </c>
      <c r="CG537">
        <v>52</v>
      </c>
      <c r="CH537">
        <v>55</v>
      </c>
      <c r="CI537">
        <v>58</v>
      </c>
      <c r="CJ537">
        <v>59</v>
      </c>
      <c r="CK537">
        <v>59</v>
      </c>
      <c r="CL537">
        <v>62</v>
      </c>
      <c r="CM537">
        <v>64</v>
      </c>
      <c r="CN537">
        <v>65</v>
      </c>
      <c r="CO537">
        <v>70</v>
      </c>
      <c r="CP537">
        <v>70</v>
      </c>
      <c r="CQ537">
        <v>71</v>
      </c>
      <c r="CR537">
        <v>71</v>
      </c>
      <c r="CS537">
        <v>74</v>
      </c>
      <c r="CT537">
        <v>81</v>
      </c>
      <c r="CU537">
        <v>83</v>
      </c>
      <c r="CV537">
        <v>87</v>
      </c>
      <c r="CW537">
        <v>88</v>
      </c>
      <c r="CX537">
        <v>89</v>
      </c>
      <c r="CY537">
        <v>91</v>
      </c>
      <c r="CZ537">
        <v>93</v>
      </c>
      <c r="DA537">
        <v>93</v>
      </c>
      <c r="DB537">
        <v>95</v>
      </c>
      <c r="DC537">
        <v>97</v>
      </c>
      <c r="DD537">
        <v>97</v>
      </c>
      <c r="DE537">
        <v>99</v>
      </c>
      <c r="DF537">
        <v>99</v>
      </c>
      <c r="DG537">
        <v>100</v>
      </c>
      <c r="DH537">
        <v>102</v>
      </c>
      <c r="DI537">
        <v>103</v>
      </c>
      <c r="DJ537">
        <v>104</v>
      </c>
      <c r="DK537">
        <v>103</v>
      </c>
      <c r="DL537">
        <v>111</v>
      </c>
      <c r="DM537">
        <v>112</v>
      </c>
      <c r="DN537">
        <v>112</v>
      </c>
    </row>
    <row r="538" spans="2:118">
      <c r="B538" t="s">
        <v>544</v>
      </c>
      <c r="C538">
        <v>39.856465229999998</v>
      </c>
      <c r="D538">
        <v>-105.5252597000000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1</v>
      </c>
      <c r="CG538">
        <v>1</v>
      </c>
      <c r="CH538">
        <v>1</v>
      </c>
      <c r="CI538">
        <v>1</v>
      </c>
      <c r="CJ538">
        <v>1</v>
      </c>
      <c r="CK538">
        <v>1</v>
      </c>
      <c r="CL538">
        <v>1</v>
      </c>
      <c r="CM538">
        <v>1</v>
      </c>
      <c r="CN538">
        <v>1</v>
      </c>
      <c r="CO538">
        <v>1</v>
      </c>
      <c r="CP538">
        <v>1</v>
      </c>
      <c r="CQ538">
        <v>1</v>
      </c>
      <c r="CR538">
        <v>1</v>
      </c>
      <c r="CS538">
        <v>1</v>
      </c>
      <c r="CT538">
        <v>1</v>
      </c>
      <c r="CU538">
        <v>1</v>
      </c>
      <c r="CV538">
        <v>1</v>
      </c>
      <c r="CW538">
        <v>1</v>
      </c>
      <c r="CX538">
        <v>1</v>
      </c>
      <c r="CY538">
        <v>1</v>
      </c>
      <c r="CZ538">
        <v>1</v>
      </c>
      <c r="DA538">
        <v>1</v>
      </c>
      <c r="DB538">
        <v>1</v>
      </c>
      <c r="DC538">
        <v>1</v>
      </c>
      <c r="DD538">
        <v>1</v>
      </c>
      <c r="DE538">
        <v>1</v>
      </c>
      <c r="DF538">
        <v>1</v>
      </c>
      <c r="DG538">
        <v>1</v>
      </c>
      <c r="DH538">
        <v>1</v>
      </c>
      <c r="DI538">
        <v>3</v>
      </c>
      <c r="DJ538">
        <v>3</v>
      </c>
      <c r="DK538">
        <v>1</v>
      </c>
      <c r="DL538">
        <v>1</v>
      </c>
      <c r="DM538">
        <v>1</v>
      </c>
      <c r="DN538">
        <v>2</v>
      </c>
    </row>
    <row r="539" spans="2:118">
      <c r="B539" t="s">
        <v>544</v>
      </c>
      <c r="C539">
        <v>40.10603347</v>
      </c>
      <c r="D539">
        <v>-106.11780419999999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1</v>
      </c>
      <c r="BJ539">
        <v>1</v>
      </c>
      <c r="BK539">
        <v>3</v>
      </c>
      <c r="BL539">
        <v>2</v>
      </c>
      <c r="BM539">
        <v>2</v>
      </c>
      <c r="BN539">
        <v>2</v>
      </c>
      <c r="BO539">
        <v>2</v>
      </c>
      <c r="BP539">
        <v>2</v>
      </c>
      <c r="BQ539">
        <v>2</v>
      </c>
      <c r="BR539">
        <v>2</v>
      </c>
      <c r="BS539">
        <v>2</v>
      </c>
      <c r="BT539">
        <v>2</v>
      </c>
      <c r="BU539">
        <v>2</v>
      </c>
      <c r="BV539">
        <v>4</v>
      </c>
      <c r="BW539">
        <v>4</v>
      </c>
      <c r="BX539">
        <v>4</v>
      </c>
      <c r="BY539">
        <v>4</v>
      </c>
      <c r="BZ539">
        <v>4</v>
      </c>
      <c r="CA539">
        <v>4</v>
      </c>
      <c r="CB539">
        <v>4</v>
      </c>
      <c r="CC539">
        <v>4</v>
      </c>
      <c r="CD539">
        <v>4</v>
      </c>
      <c r="CE539">
        <v>4</v>
      </c>
      <c r="CF539">
        <v>4</v>
      </c>
      <c r="CG539">
        <v>4</v>
      </c>
      <c r="CH539">
        <v>4</v>
      </c>
      <c r="CI539">
        <v>4</v>
      </c>
      <c r="CJ539">
        <v>4</v>
      </c>
      <c r="CK539">
        <v>4</v>
      </c>
      <c r="CL539">
        <v>4</v>
      </c>
      <c r="CM539">
        <v>4</v>
      </c>
      <c r="CN539">
        <v>4</v>
      </c>
      <c r="CO539">
        <v>4</v>
      </c>
      <c r="CP539">
        <v>4</v>
      </c>
      <c r="CQ539">
        <v>5</v>
      </c>
      <c r="CR539">
        <v>5</v>
      </c>
      <c r="CS539">
        <v>5</v>
      </c>
      <c r="CT539">
        <v>5</v>
      </c>
      <c r="CU539">
        <v>5</v>
      </c>
      <c r="CV539">
        <v>5</v>
      </c>
      <c r="CW539">
        <v>5</v>
      </c>
      <c r="CX539">
        <v>5</v>
      </c>
      <c r="CY539">
        <v>5</v>
      </c>
      <c r="CZ539">
        <v>5</v>
      </c>
      <c r="DA539">
        <v>5</v>
      </c>
      <c r="DB539">
        <v>5</v>
      </c>
      <c r="DC539">
        <v>5</v>
      </c>
      <c r="DD539">
        <v>5</v>
      </c>
      <c r="DE539">
        <v>5</v>
      </c>
      <c r="DF539">
        <v>5</v>
      </c>
      <c r="DG539">
        <v>5</v>
      </c>
      <c r="DH539">
        <v>5</v>
      </c>
      <c r="DI539">
        <v>5</v>
      </c>
      <c r="DJ539">
        <v>5</v>
      </c>
      <c r="DK539">
        <v>5</v>
      </c>
      <c r="DL539">
        <v>5</v>
      </c>
      <c r="DM539">
        <v>5</v>
      </c>
      <c r="DN539">
        <v>5</v>
      </c>
    </row>
    <row r="540" spans="2:118">
      <c r="B540" t="s">
        <v>544</v>
      </c>
      <c r="C540">
        <v>38.666116520000003</v>
      </c>
      <c r="D540">
        <v>-107.032072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1</v>
      </c>
      <c r="BB540">
        <v>5</v>
      </c>
      <c r="BC540">
        <v>3</v>
      </c>
      <c r="BD540">
        <v>4</v>
      </c>
      <c r="BE540">
        <v>6</v>
      </c>
      <c r="BF540">
        <v>6</v>
      </c>
      <c r="BG540">
        <v>8</v>
      </c>
      <c r="BH540">
        <v>8</v>
      </c>
      <c r="BI540">
        <v>11</v>
      </c>
      <c r="BJ540">
        <v>11</v>
      </c>
      <c r="BK540">
        <v>13</v>
      </c>
      <c r="BL540">
        <v>18</v>
      </c>
      <c r="BM540">
        <v>22</v>
      </c>
      <c r="BN540">
        <v>28</v>
      </c>
      <c r="BO540">
        <v>28</v>
      </c>
      <c r="BP540">
        <v>40</v>
      </c>
      <c r="BQ540">
        <v>57</v>
      </c>
      <c r="BR540">
        <v>57</v>
      </c>
      <c r="BS540">
        <v>66</v>
      </c>
      <c r="BT540">
        <v>79</v>
      </c>
      <c r="BU540">
        <v>79</v>
      </c>
      <c r="BV540">
        <v>82</v>
      </c>
      <c r="BW540">
        <v>82</v>
      </c>
      <c r="BX540">
        <v>84</v>
      </c>
      <c r="BY540">
        <v>86</v>
      </c>
      <c r="BZ540">
        <v>88</v>
      </c>
      <c r="CA540">
        <v>93</v>
      </c>
      <c r="CB540">
        <v>95</v>
      </c>
      <c r="CC540">
        <v>95</v>
      </c>
      <c r="CD540">
        <v>98</v>
      </c>
      <c r="CE540">
        <v>98</v>
      </c>
      <c r="CF540">
        <v>99</v>
      </c>
      <c r="CG540">
        <v>101</v>
      </c>
      <c r="CH540">
        <v>101</v>
      </c>
      <c r="CI540">
        <v>99</v>
      </c>
      <c r="CJ540">
        <v>99</v>
      </c>
      <c r="CK540">
        <v>99</v>
      </c>
      <c r="CL540">
        <v>104</v>
      </c>
      <c r="CM540">
        <v>111</v>
      </c>
      <c r="CN540">
        <v>112</v>
      </c>
      <c r="CO540">
        <v>114</v>
      </c>
      <c r="CP540">
        <v>114</v>
      </c>
      <c r="CQ540">
        <v>121</v>
      </c>
      <c r="CR540">
        <v>121</v>
      </c>
      <c r="CS540">
        <v>121</v>
      </c>
      <c r="CT540">
        <v>123</v>
      </c>
      <c r="CU540">
        <v>151</v>
      </c>
      <c r="CV540">
        <v>158</v>
      </c>
      <c r="CW540">
        <v>158</v>
      </c>
      <c r="CX540">
        <v>161</v>
      </c>
      <c r="CY540">
        <v>161</v>
      </c>
      <c r="CZ540">
        <v>166</v>
      </c>
      <c r="DA540">
        <v>166</v>
      </c>
      <c r="DB540">
        <v>165</v>
      </c>
      <c r="DC540">
        <v>165</v>
      </c>
      <c r="DD540">
        <v>168</v>
      </c>
      <c r="DE540">
        <v>168</v>
      </c>
      <c r="DF540">
        <v>172</v>
      </c>
      <c r="DG540">
        <v>173</v>
      </c>
      <c r="DH540">
        <v>173</v>
      </c>
      <c r="DI540">
        <v>173</v>
      </c>
      <c r="DJ540">
        <v>173</v>
      </c>
      <c r="DK540">
        <v>173</v>
      </c>
      <c r="DL540">
        <v>174</v>
      </c>
      <c r="DM540">
        <v>180</v>
      </c>
      <c r="DN540">
        <v>182</v>
      </c>
    </row>
    <row r="541" spans="2:118">
      <c r="B541" t="s">
        <v>544</v>
      </c>
      <c r="C541">
        <v>37.822474440000001</v>
      </c>
      <c r="D541">
        <v>-107.3004344999999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1</v>
      </c>
      <c r="BM541">
        <v>1</v>
      </c>
      <c r="BN541">
        <v>1</v>
      </c>
      <c r="BO541">
        <v>1</v>
      </c>
      <c r="BP541">
        <v>1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2</v>
      </c>
      <c r="CI541">
        <v>2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3</v>
      </c>
      <c r="CS541">
        <v>3</v>
      </c>
      <c r="CT541">
        <v>3</v>
      </c>
      <c r="CU541">
        <v>3</v>
      </c>
      <c r="CV541">
        <v>3</v>
      </c>
      <c r="CW541">
        <v>3</v>
      </c>
      <c r="CX541">
        <v>3</v>
      </c>
      <c r="CY541">
        <v>3</v>
      </c>
      <c r="CZ541">
        <v>3</v>
      </c>
      <c r="DA541">
        <v>3</v>
      </c>
      <c r="DB541">
        <v>3</v>
      </c>
      <c r="DC541">
        <v>3</v>
      </c>
      <c r="DD541">
        <v>3</v>
      </c>
      <c r="DE541">
        <v>3</v>
      </c>
      <c r="DF541">
        <v>3</v>
      </c>
      <c r="DG541">
        <v>3</v>
      </c>
      <c r="DH541">
        <v>3</v>
      </c>
      <c r="DI541">
        <v>3</v>
      </c>
      <c r="DJ541">
        <v>3</v>
      </c>
      <c r="DK541">
        <v>3</v>
      </c>
      <c r="DL541">
        <v>3</v>
      </c>
      <c r="DM541">
        <v>3</v>
      </c>
      <c r="DN541">
        <v>3</v>
      </c>
    </row>
    <row r="542" spans="2:118">
      <c r="B542" t="s">
        <v>544</v>
      </c>
      <c r="C542">
        <v>37.68473101</v>
      </c>
      <c r="D542">
        <v>-104.9612585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1</v>
      </c>
      <c r="CI542">
        <v>1</v>
      </c>
      <c r="CJ542">
        <v>1</v>
      </c>
      <c r="CK542">
        <v>1</v>
      </c>
      <c r="CL542">
        <v>1</v>
      </c>
      <c r="CM542">
        <v>1</v>
      </c>
      <c r="CN542">
        <v>1</v>
      </c>
      <c r="CO542">
        <v>1</v>
      </c>
      <c r="CP542">
        <v>1</v>
      </c>
      <c r="CQ542">
        <v>1</v>
      </c>
      <c r="CR542">
        <v>1</v>
      </c>
      <c r="CS542">
        <v>1</v>
      </c>
      <c r="CT542">
        <v>1</v>
      </c>
      <c r="CU542">
        <v>2</v>
      </c>
      <c r="CV542">
        <v>2</v>
      </c>
      <c r="CW542">
        <v>2</v>
      </c>
      <c r="CX542">
        <v>2</v>
      </c>
      <c r="CY542">
        <v>2</v>
      </c>
      <c r="CZ542">
        <v>2</v>
      </c>
      <c r="DA542">
        <v>2</v>
      </c>
      <c r="DB542">
        <v>2</v>
      </c>
      <c r="DC542">
        <v>2</v>
      </c>
      <c r="DD542">
        <v>2</v>
      </c>
      <c r="DE542">
        <v>2</v>
      </c>
      <c r="DF542">
        <v>2</v>
      </c>
      <c r="DG542">
        <v>2</v>
      </c>
      <c r="DH542">
        <v>3</v>
      </c>
      <c r="DI542">
        <v>3</v>
      </c>
      <c r="DJ542">
        <v>3</v>
      </c>
      <c r="DK542">
        <v>3</v>
      </c>
      <c r="DL542">
        <v>3</v>
      </c>
      <c r="DM542">
        <v>3</v>
      </c>
      <c r="DN542">
        <v>3</v>
      </c>
    </row>
    <row r="543" spans="2:118">
      <c r="B543" t="s">
        <v>544</v>
      </c>
      <c r="C543">
        <v>40.665938699999998</v>
      </c>
      <c r="D543">
        <v>-106.340890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</row>
    <row r="544" spans="2:118">
      <c r="B544" t="s">
        <v>544</v>
      </c>
      <c r="C544">
        <v>39.586356039999998</v>
      </c>
      <c r="D544">
        <v>-105.2517692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3</v>
      </c>
      <c r="BC544">
        <v>4</v>
      </c>
      <c r="BD544">
        <v>7</v>
      </c>
      <c r="BE544">
        <v>9</v>
      </c>
      <c r="BF544">
        <v>9</v>
      </c>
      <c r="BG544">
        <v>12</v>
      </c>
      <c r="BH544">
        <v>13</v>
      </c>
      <c r="BI544">
        <v>25</v>
      </c>
      <c r="BJ544">
        <v>25</v>
      </c>
      <c r="BK544">
        <v>37</v>
      </c>
      <c r="BL544">
        <v>43</v>
      </c>
      <c r="BM544">
        <v>51</v>
      </c>
      <c r="BN544">
        <v>55</v>
      </c>
      <c r="BO544">
        <v>55</v>
      </c>
      <c r="BP544">
        <v>93</v>
      </c>
      <c r="BQ544">
        <v>131</v>
      </c>
      <c r="BR544">
        <v>131</v>
      </c>
      <c r="BS544">
        <v>158</v>
      </c>
      <c r="BT544">
        <v>213</v>
      </c>
      <c r="BU544">
        <v>213</v>
      </c>
      <c r="BV544">
        <v>304</v>
      </c>
      <c r="BW544">
        <v>304</v>
      </c>
      <c r="BX544">
        <v>356</v>
      </c>
      <c r="BY544">
        <v>385</v>
      </c>
      <c r="BZ544">
        <v>440</v>
      </c>
      <c r="CA544">
        <v>519</v>
      </c>
      <c r="CB544">
        <v>540</v>
      </c>
      <c r="CC544">
        <v>579</v>
      </c>
      <c r="CD544">
        <v>610</v>
      </c>
      <c r="CE544">
        <v>610</v>
      </c>
      <c r="CF544">
        <v>660</v>
      </c>
      <c r="CG544">
        <v>683</v>
      </c>
      <c r="CH544">
        <v>763</v>
      </c>
      <c r="CI544">
        <v>787</v>
      </c>
      <c r="CJ544">
        <v>809</v>
      </c>
      <c r="CK544">
        <v>809</v>
      </c>
      <c r="CL544">
        <v>837</v>
      </c>
      <c r="CM544">
        <v>860</v>
      </c>
      <c r="CN544">
        <v>888</v>
      </c>
      <c r="CO544">
        <v>957</v>
      </c>
      <c r="CP544">
        <v>957</v>
      </c>
      <c r="CQ544">
        <v>1011</v>
      </c>
      <c r="CR544">
        <v>1064</v>
      </c>
      <c r="CS544">
        <v>1075</v>
      </c>
      <c r="CT544">
        <v>1157</v>
      </c>
      <c r="CU544">
        <v>1236</v>
      </c>
      <c r="CV544">
        <v>1265</v>
      </c>
      <c r="CW544">
        <v>1276</v>
      </c>
      <c r="CX544">
        <v>1298</v>
      </c>
      <c r="CY544">
        <v>1314</v>
      </c>
      <c r="CZ544">
        <v>1338</v>
      </c>
      <c r="DA544">
        <v>1373</v>
      </c>
      <c r="DB544">
        <v>1384</v>
      </c>
      <c r="DC544">
        <v>1405</v>
      </c>
      <c r="DD544">
        <v>1431</v>
      </c>
      <c r="DE544">
        <v>1466</v>
      </c>
      <c r="DF544">
        <v>1507</v>
      </c>
      <c r="DG544">
        <v>1542</v>
      </c>
      <c r="DH544">
        <v>1574</v>
      </c>
      <c r="DI544">
        <v>1627</v>
      </c>
      <c r="DJ544">
        <v>1649</v>
      </c>
      <c r="DK544">
        <v>1658</v>
      </c>
      <c r="DL544">
        <v>1678</v>
      </c>
      <c r="DM544">
        <v>1716</v>
      </c>
      <c r="DN544">
        <v>1748</v>
      </c>
    </row>
    <row r="545" spans="2:118">
      <c r="B545" t="s">
        <v>544</v>
      </c>
      <c r="C545">
        <v>38.432608960000003</v>
      </c>
      <c r="D545">
        <v>-102.739214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</row>
    <row r="546" spans="2:118">
      <c r="B546" t="s">
        <v>544</v>
      </c>
      <c r="C546">
        <v>39.304977770000001</v>
      </c>
      <c r="D546">
        <v>-102.60221989999999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1</v>
      </c>
      <c r="BR546">
        <v>1</v>
      </c>
      <c r="BS546">
        <v>2</v>
      </c>
      <c r="BT546">
        <v>1</v>
      </c>
      <c r="BU546">
        <v>1</v>
      </c>
      <c r="BV546">
        <v>2</v>
      </c>
      <c r="BW546">
        <v>2</v>
      </c>
      <c r="BX546">
        <v>4</v>
      </c>
      <c r="BY546">
        <v>4</v>
      </c>
      <c r="BZ546">
        <v>4</v>
      </c>
      <c r="CA546">
        <v>5</v>
      </c>
      <c r="CB546">
        <v>5</v>
      </c>
      <c r="CC546">
        <v>5</v>
      </c>
      <c r="CD546">
        <v>5</v>
      </c>
      <c r="CE546">
        <v>5</v>
      </c>
      <c r="CF546">
        <v>6</v>
      </c>
      <c r="CG546">
        <v>6</v>
      </c>
      <c r="CH546">
        <v>8</v>
      </c>
      <c r="CI546">
        <v>8</v>
      </c>
      <c r="CJ546">
        <v>8</v>
      </c>
      <c r="CK546">
        <v>8</v>
      </c>
      <c r="CL546">
        <v>8</v>
      </c>
      <c r="CM546">
        <v>13</v>
      </c>
      <c r="CN546">
        <v>13</v>
      </c>
      <c r="CO546">
        <v>18</v>
      </c>
      <c r="CP546">
        <v>18</v>
      </c>
      <c r="CQ546">
        <v>18</v>
      </c>
      <c r="CR546">
        <v>18</v>
      </c>
      <c r="CS546">
        <v>18</v>
      </c>
      <c r="CT546">
        <v>19</v>
      </c>
      <c r="CU546">
        <v>19</v>
      </c>
      <c r="CV546">
        <v>20</v>
      </c>
      <c r="CW546">
        <v>20</v>
      </c>
      <c r="CX546">
        <v>20</v>
      </c>
      <c r="CY546">
        <v>20</v>
      </c>
      <c r="CZ546">
        <v>21</v>
      </c>
      <c r="DA546">
        <v>21</v>
      </c>
      <c r="DB546">
        <v>21</v>
      </c>
      <c r="DC546">
        <v>21</v>
      </c>
      <c r="DD546">
        <v>21</v>
      </c>
      <c r="DE546">
        <v>22</v>
      </c>
      <c r="DF546">
        <v>24</v>
      </c>
      <c r="DG546">
        <v>24</v>
      </c>
      <c r="DH546">
        <v>24</v>
      </c>
      <c r="DI546">
        <v>26</v>
      </c>
      <c r="DJ546">
        <v>26</v>
      </c>
      <c r="DK546">
        <v>25</v>
      </c>
      <c r="DL546">
        <v>25</v>
      </c>
      <c r="DM546">
        <v>25</v>
      </c>
      <c r="DN546">
        <v>25</v>
      </c>
    </row>
    <row r="547" spans="2:118">
      <c r="B547" t="s">
        <v>544</v>
      </c>
      <c r="C547">
        <v>39.202788230000003</v>
      </c>
      <c r="D547">
        <v>-106.355569699998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1</v>
      </c>
      <c r="BW547">
        <v>1</v>
      </c>
      <c r="BX547">
        <v>2</v>
      </c>
      <c r="BY547">
        <v>2</v>
      </c>
      <c r="BZ547">
        <v>3</v>
      </c>
      <c r="CA547">
        <v>3</v>
      </c>
      <c r="CB547">
        <v>3</v>
      </c>
      <c r="CC547">
        <v>3</v>
      </c>
      <c r="CD547">
        <v>3</v>
      </c>
      <c r="CE547">
        <v>3</v>
      </c>
      <c r="CF547">
        <v>4</v>
      </c>
      <c r="CG547">
        <v>4</v>
      </c>
      <c r="CH547">
        <v>4</v>
      </c>
      <c r="CI547">
        <v>4</v>
      </c>
      <c r="CJ547">
        <v>5</v>
      </c>
      <c r="CK547">
        <v>5</v>
      </c>
      <c r="CL547">
        <v>5</v>
      </c>
      <c r="CM547">
        <v>8</v>
      </c>
      <c r="CN547">
        <v>8</v>
      </c>
      <c r="CO547">
        <v>8</v>
      </c>
      <c r="CP547">
        <v>8</v>
      </c>
      <c r="CQ547">
        <v>8</v>
      </c>
      <c r="CR547">
        <v>9</v>
      </c>
      <c r="CS547">
        <v>10</v>
      </c>
      <c r="CT547">
        <v>12</v>
      </c>
      <c r="CU547">
        <v>16</v>
      </c>
      <c r="CV547">
        <v>17</v>
      </c>
      <c r="CW547">
        <v>17</v>
      </c>
      <c r="CX547">
        <v>17</v>
      </c>
      <c r="CY547">
        <v>17</v>
      </c>
      <c r="CZ547">
        <v>18</v>
      </c>
      <c r="DA547">
        <v>19</v>
      </c>
      <c r="DB547">
        <v>20</v>
      </c>
      <c r="DC547">
        <v>20</v>
      </c>
      <c r="DD547">
        <v>21</v>
      </c>
      <c r="DE547">
        <v>21</v>
      </c>
      <c r="DF547">
        <v>21</v>
      </c>
      <c r="DG547">
        <v>23</v>
      </c>
      <c r="DH547">
        <v>23</v>
      </c>
      <c r="DI547">
        <v>23</v>
      </c>
      <c r="DJ547">
        <v>23</v>
      </c>
      <c r="DK547">
        <v>23</v>
      </c>
      <c r="DL547">
        <v>23</v>
      </c>
      <c r="DM547">
        <v>23</v>
      </c>
      <c r="DN547">
        <v>23</v>
      </c>
    </row>
    <row r="548" spans="2:118">
      <c r="B548" t="s">
        <v>544</v>
      </c>
      <c r="C548">
        <v>37.286320320000002</v>
      </c>
      <c r="D548">
        <v>-107.8429014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1</v>
      </c>
      <c r="BQ548">
        <v>5</v>
      </c>
      <c r="BR548">
        <v>5</v>
      </c>
      <c r="BS548">
        <v>13</v>
      </c>
      <c r="BT548">
        <v>21</v>
      </c>
      <c r="BU548">
        <v>21</v>
      </c>
      <c r="BV548">
        <v>23</v>
      </c>
      <c r="BW548">
        <v>23</v>
      </c>
      <c r="BX548">
        <v>23</v>
      </c>
      <c r="BY548">
        <v>24</v>
      </c>
      <c r="BZ548">
        <v>25</v>
      </c>
      <c r="CA548">
        <v>29</v>
      </c>
      <c r="CB548">
        <v>32</v>
      </c>
      <c r="CC548">
        <v>34</v>
      </c>
      <c r="CD548">
        <v>34</v>
      </c>
      <c r="CE548">
        <v>34</v>
      </c>
      <c r="CF548">
        <v>37</v>
      </c>
      <c r="CG548">
        <v>44</v>
      </c>
      <c r="CH548">
        <v>44</v>
      </c>
      <c r="CI548">
        <v>44</v>
      </c>
      <c r="CJ548">
        <v>44</v>
      </c>
      <c r="CK548">
        <v>44</v>
      </c>
      <c r="CL548">
        <v>46</v>
      </c>
      <c r="CM548">
        <v>47</v>
      </c>
      <c r="CN548">
        <v>51</v>
      </c>
      <c r="CO548">
        <v>52</v>
      </c>
      <c r="CP548">
        <v>52</v>
      </c>
      <c r="CQ548">
        <v>51</v>
      </c>
      <c r="CR548">
        <v>53</v>
      </c>
      <c r="CS548">
        <v>55</v>
      </c>
      <c r="CT548">
        <v>56</v>
      </c>
      <c r="CU548">
        <v>59</v>
      </c>
      <c r="CV548">
        <v>59</v>
      </c>
      <c r="CW548">
        <v>59</v>
      </c>
      <c r="CX548">
        <v>59</v>
      </c>
      <c r="CY548">
        <v>62</v>
      </c>
      <c r="CZ548">
        <v>62</v>
      </c>
      <c r="DA548">
        <v>63</v>
      </c>
      <c r="DB548">
        <v>63</v>
      </c>
      <c r="DC548">
        <v>63</v>
      </c>
      <c r="DD548">
        <v>63</v>
      </c>
      <c r="DE548">
        <v>63</v>
      </c>
      <c r="DF548">
        <v>63</v>
      </c>
      <c r="DG548">
        <v>63</v>
      </c>
      <c r="DH548">
        <v>64</v>
      </c>
      <c r="DI548">
        <v>65</v>
      </c>
      <c r="DJ548">
        <v>65</v>
      </c>
      <c r="DK548">
        <v>65</v>
      </c>
      <c r="DL548">
        <v>66</v>
      </c>
      <c r="DM548">
        <v>66</v>
      </c>
      <c r="DN548">
        <v>66</v>
      </c>
    </row>
    <row r="549" spans="2:118">
      <c r="B549" t="s">
        <v>544</v>
      </c>
      <c r="C549">
        <v>40.666715969999998</v>
      </c>
      <c r="D549">
        <v>-105.462578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1</v>
      </c>
      <c r="BB549">
        <v>1</v>
      </c>
      <c r="BC549">
        <v>1</v>
      </c>
      <c r="BD549">
        <v>1</v>
      </c>
      <c r="BE549">
        <v>1</v>
      </c>
      <c r="BF549">
        <v>1</v>
      </c>
      <c r="BG549">
        <v>1</v>
      </c>
      <c r="BH549">
        <v>3</v>
      </c>
      <c r="BI549">
        <v>4</v>
      </c>
      <c r="BJ549">
        <v>4</v>
      </c>
      <c r="BK549">
        <v>7</v>
      </c>
      <c r="BL549">
        <v>19</v>
      </c>
      <c r="BM549">
        <v>32</v>
      </c>
      <c r="BN549">
        <v>34</v>
      </c>
      <c r="BO549">
        <v>34</v>
      </c>
      <c r="BP549">
        <v>43</v>
      </c>
      <c r="BQ549">
        <v>61</v>
      </c>
      <c r="BR549">
        <v>61</v>
      </c>
      <c r="BS549">
        <v>67</v>
      </c>
      <c r="BT549">
        <v>84</v>
      </c>
      <c r="BU549">
        <v>84</v>
      </c>
      <c r="BV549">
        <v>99</v>
      </c>
      <c r="BW549">
        <v>99</v>
      </c>
      <c r="BX549">
        <v>107</v>
      </c>
      <c r="BY549">
        <v>124</v>
      </c>
      <c r="BZ549">
        <v>134</v>
      </c>
      <c r="CA549">
        <v>153</v>
      </c>
      <c r="CB549">
        <v>158</v>
      </c>
      <c r="CC549">
        <v>161</v>
      </c>
      <c r="CD549">
        <v>167</v>
      </c>
      <c r="CE549">
        <v>167</v>
      </c>
      <c r="CF549">
        <v>174</v>
      </c>
      <c r="CG549">
        <v>177</v>
      </c>
      <c r="CH549">
        <v>187</v>
      </c>
      <c r="CI549">
        <v>193</v>
      </c>
      <c r="CJ549">
        <v>198</v>
      </c>
      <c r="CK549">
        <v>198</v>
      </c>
      <c r="CL549">
        <v>202</v>
      </c>
      <c r="CM549">
        <v>217</v>
      </c>
      <c r="CN549">
        <v>224</v>
      </c>
      <c r="CO549">
        <v>239</v>
      </c>
      <c r="CP549">
        <v>239</v>
      </c>
      <c r="CQ549">
        <v>250</v>
      </c>
      <c r="CR549">
        <v>266</v>
      </c>
      <c r="CS549">
        <v>274</v>
      </c>
      <c r="CT549">
        <v>291</v>
      </c>
      <c r="CU549">
        <v>303</v>
      </c>
      <c r="CV549">
        <v>312</v>
      </c>
      <c r="CW549">
        <v>321</v>
      </c>
      <c r="CX549">
        <v>334</v>
      </c>
      <c r="CY549">
        <v>348</v>
      </c>
      <c r="CZ549">
        <v>363</v>
      </c>
      <c r="DA549">
        <v>377</v>
      </c>
      <c r="DB549">
        <v>384</v>
      </c>
      <c r="DC549">
        <v>395</v>
      </c>
      <c r="DD549">
        <v>395</v>
      </c>
      <c r="DE549">
        <v>409</v>
      </c>
      <c r="DF549">
        <v>415</v>
      </c>
      <c r="DG549">
        <v>423</v>
      </c>
      <c r="DH549">
        <v>437</v>
      </c>
      <c r="DI549">
        <v>444</v>
      </c>
      <c r="DJ549">
        <v>448</v>
      </c>
      <c r="DK549">
        <v>452</v>
      </c>
      <c r="DL549">
        <v>455</v>
      </c>
      <c r="DM549">
        <v>456</v>
      </c>
      <c r="DN549">
        <v>463</v>
      </c>
    </row>
    <row r="550" spans="2:118">
      <c r="B550" t="s">
        <v>544</v>
      </c>
      <c r="C550">
        <v>37.315340599999999</v>
      </c>
      <c r="D550">
        <v>-104.0376457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1</v>
      </c>
      <c r="CA550">
        <v>1</v>
      </c>
      <c r="CB550">
        <v>1</v>
      </c>
      <c r="CC550">
        <v>1</v>
      </c>
      <c r="CD550">
        <v>1</v>
      </c>
      <c r="CE550">
        <v>1</v>
      </c>
      <c r="CF550">
        <v>2</v>
      </c>
      <c r="CG550">
        <v>2</v>
      </c>
      <c r="CH550">
        <v>2</v>
      </c>
      <c r="CI550">
        <v>2</v>
      </c>
      <c r="CJ550">
        <v>2</v>
      </c>
      <c r="CK550">
        <v>2</v>
      </c>
      <c r="CL550">
        <v>2</v>
      </c>
      <c r="CM550">
        <v>3</v>
      </c>
      <c r="CN550">
        <v>3</v>
      </c>
      <c r="CO550">
        <v>3</v>
      </c>
      <c r="CP550">
        <v>3</v>
      </c>
      <c r="CQ550">
        <v>3</v>
      </c>
      <c r="CR550">
        <v>3</v>
      </c>
      <c r="CS550">
        <v>3</v>
      </c>
      <c r="CT550">
        <v>3</v>
      </c>
      <c r="CU550">
        <v>3</v>
      </c>
      <c r="CV550">
        <v>3</v>
      </c>
      <c r="CW550">
        <v>3</v>
      </c>
      <c r="CX550">
        <v>3</v>
      </c>
      <c r="CY550">
        <v>3</v>
      </c>
      <c r="CZ550">
        <v>3</v>
      </c>
      <c r="DA550">
        <v>3</v>
      </c>
      <c r="DB550">
        <v>3</v>
      </c>
      <c r="DC550">
        <v>3</v>
      </c>
      <c r="DD550">
        <v>3</v>
      </c>
      <c r="DE550">
        <v>4</v>
      </c>
      <c r="DF550">
        <v>4</v>
      </c>
      <c r="DG550">
        <v>4</v>
      </c>
      <c r="DH550">
        <v>4</v>
      </c>
      <c r="DI550">
        <v>4</v>
      </c>
      <c r="DJ550">
        <v>4</v>
      </c>
      <c r="DK550">
        <v>4</v>
      </c>
      <c r="DL550">
        <v>4</v>
      </c>
      <c r="DM550">
        <v>4</v>
      </c>
      <c r="DN550">
        <v>4</v>
      </c>
    </row>
    <row r="551" spans="2:118">
      <c r="B551" t="s">
        <v>544</v>
      </c>
      <c r="C551">
        <v>38.987495189999997</v>
      </c>
      <c r="D551">
        <v>-103.513664899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1</v>
      </c>
      <c r="BT551">
        <v>1</v>
      </c>
      <c r="BU551">
        <v>1</v>
      </c>
      <c r="BV551">
        <v>1</v>
      </c>
      <c r="BW551">
        <v>1</v>
      </c>
      <c r="BX551">
        <v>1</v>
      </c>
      <c r="BY551">
        <v>1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1</v>
      </c>
      <c r="CG551">
        <v>1</v>
      </c>
      <c r="CH551">
        <v>1</v>
      </c>
      <c r="CI551">
        <v>2</v>
      </c>
      <c r="CJ551">
        <v>2</v>
      </c>
      <c r="CK551">
        <v>2</v>
      </c>
      <c r="CL551">
        <v>2</v>
      </c>
      <c r="CM551">
        <v>2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4</v>
      </c>
      <c r="CV551">
        <v>4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3</v>
      </c>
      <c r="DF551">
        <v>3</v>
      </c>
      <c r="DG551">
        <v>3</v>
      </c>
      <c r="DH551">
        <v>3</v>
      </c>
      <c r="DI551">
        <v>3</v>
      </c>
      <c r="DJ551">
        <v>3</v>
      </c>
      <c r="DK551">
        <v>3</v>
      </c>
      <c r="DL551">
        <v>3</v>
      </c>
      <c r="DM551">
        <v>3</v>
      </c>
      <c r="DN551">
        <v>3</v>
      </c>
    </row>
    <row r="552" spans="2:118">
      <c r="B552" t="s">
        <v>544</v>
      </c>
      <c r="C552">
        <v>40.724963700000004</v>
      </c>
      <c r="D552">
        <v>-103.110817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2</v>
      </c>
      <c r="BO552">
        <v>2</v>
      </c>
      <c r="BP552">
        <v>2</v>
      </c>
      <c r="BQ552">
        <v>2</v>
      </c>
      <c r="BR552">
        <v>2</v>
      </c>
      <c r="BS552">
        <v>3</v>
      </c>
      <c r="BT552">
        <v>5</v>
      </c>
      <c r="BU552">
        <v>5</v>
      </c>
      <c r="BV552">
        <v>6</v>
      </c>
      <c r="BW552">
        <v>6</v>
      </c>
      <c r="BX552">
        <v>6</v>
      </c>
      <c r="BY552">
        <v>7</v>
      </c>
      <c r="BZ552">
        <v>7</v>
      </c>
      <c r="CA552">
        <v>9</v>
      </c>
      <c r="CB552">
        <v>11</v>
      </c>
      <c r="CC552">
        <v>13</v>
      </c>
      <c r="CD552">
        <v>13</v>
      </c>
      <c r="CE552">
        <v>13</v>
      </c>
      <c r="CF552">
        <v>13</v>
      </c>
      <c r="CG552">
        <v>13</v>
      </c>
      <c r="CH552">
        <v>13</v>
      </c>
      <c r="CI552">
        <v>13</v>
      </c>
      <c r="CJ552">
        <v>13</v>
      </c>
      <c r="CK552">
        <v>13</v>
      </c>
      <c r="CL552">
        <v>13</v>
      </c>
      <c r="CM552">
        <v>17</v>
      </c>
      <c r="CN552">
        <v>17</v>
      </c>
      <c r="CO552">
        <v>17</v>
      </c>
      <c r="CP552">
        <v>17</v>
      </c>
      <c r="CQ552">
        <v>23</v>
      </c>
      <c r="CR552">
        <v>24</v>
      </c>
      <c r="CS552">
        <v>24</v>
      </c>
      <c r="CT552">
        <v>31</v>
      </c>
      <c r="CU552">
        <v>213</v>
      </c>
      <c r="CV552">
        <v>248</v>
      </c>
      <c r="CW552">
        <v>259</v>
      </c>
      <c r="CX552">
        <v>266</v>
      </c>
      <c r="CY552">
        <v>270</v>
      </c>
      <c r="CZ552">
        <v>282</v>
      </c>
      <c r="DA552">
        <v>282</v>
      </c>
      <c r="DB552">
        <v>288</v>
      </c>
      <c r="DC552">
        <v>291</v>
      </c>
      <c r="DD552">
        <v>291</v>
      </c>
      <c r="DE552">
        <v>292</v>
      </c>
      <c r="DF552">
        <v>295</v>
      </c>
      <c r="DG552">
        <v>318</v>
      </c>
      <c r="DH552">
        <v>350</v>
      </c>
      <c r="DI552">
        <v>389</v>
      </c>
      <c r="DJ552">
        <v>401</v>
      </c>
      <c r="DK552">
        <v>432</v>
      </c>
      <c r="DL552">
        <v>473</v>
      </c>
      <c r="DM552">
        <v>480</v>
      </c>
      <c r="DN552">
        <v>483</v>
      </c>
    </row>
    <row r="553" spans="2:118">
      <c r="B553" t="s">
        <v>544</v>
      </c>
      <c r="C553">
        <v>39.017878879999998</v>
      </c>
      <c r="D553">
        <v>-108.469798999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1</v>
      </c>
      <c r="BF553">
        <v>1</v>
      </c>
      <c r="BG553">
        <v>1</v>
      </c>
      <c r="BH553">
        <v>1</v>
      </c>
      <c r="BI553">
        <v>1</v>
      </c>
      <c r="BJ553">
        <v>1</v>
      </c>
      <c r="BK553">
        <v>1</v>
      </c>
      <c r="BL553">
        <v>1</v>
      </c>
      <c r="BM553">
        <v>2</v>
      </c>
      <c r="BN553">
        <v>5</v>
      </c>
      <c r="BO553">
        <v>5</v>
      </c>
      <c r="BP553">
        <v>5</v>
      </c>
      <c r="BQ553">
        <v>6</v>
      </c>
      <c r="BR553">
        <v>6</v>
      </c>
      <c r="BS553">
        <v>9</v>
      </c>
      <c r="BT553">
        <v>11</v>
      </c>
      <c r="BU553">
        <v>12</v>
      </c>
      <c r="BV553">
        <v>14</v>
      </c>
      <c r="BW553">
        <v>16</v>
      </c>
      <c r="BX553">
        <v>14</v>
      </c>
      <c r="BY553">
        <v>17</v>
      </c>
      <c r="BZ553">
        <v>20</v>
      </c>
      <c r="CA553">
        <v>20</v>
      </c>
      <c r="CB553">
        <v>25</v>
      </c>
      <c r="CC553">
        <v>27</v>
      </c>
      <c r="CD553">
        <v>32</v>
      </c>
      <c r="CE553">
        <v>32</v>
      </c>
      <c r="CF553">
        <v>32</v>
      </c>
      <c r="CG553">
        <v>34</v>
      </c>
      <c r="CH553">
        <v>35</v>
      </c>
      <c r="CI553">
        <v>35</v>
      </c>
      <c r="CJ553">
        <v>35</v>
      </c>
      <c r="CK553">
        <v>35</v>
      </c>
      <c r="CL553">
        <v>34</v>
      </c>
      <c r="CM553">
        <v>34</v>
      </c>
      <c r="CN553">
        <v>34</v>
      </c>
      <c r="CO553">
        <v>35</v>
      </c>
      <c r="CP553">
        <v>35</v>
      </c>
      <c r="CQ553">
        <v>35</v>
      </c>
      <c r="CR553">
        <v>37</v>
      </c>
      <c r="CS553">
        <v>37</v>
      </c>
      <c r="CT553">
        <v>37</v>
      </c>
      <c r="CU553">
        <v>38</v>
      </c>
      <c r="CV553">
        <v>38</v>
      </c>
      <c r="CW553">
        <v>40</v>
      </c>
      <c r="CX553">
        <v>42</v>
      </c>
      <c r="CY553">
        <v>44</v>
      </c>
      <c r="CZ553">
        <v>46</v>
      </c>
      <c r="DA553">
        <v>47</v>
      </c>
      <c r="DB553">
        <v>47</v>
      </c>
      <c r="DC553">
        <v>47</v>
      </c>
      <c r="DD553">
        <v>47</v>
      </c>
      <c r="DE553">
        <v>49</v>
      </c>
      <c r="DF553">
        <v>50</v>
      </c>
      <c r="DG553">
        <v>50</v>
      </c>
      <c r="DH553">
        <v>50</v>
      </c>
      <c r="DI553">
        <v>51</v>
      </c>
      <c r="DJ553">
        <v>51</v>
      </c>
      <c r="DK553">
        <v>51</v>
      </c>
      <c r="DL553">
        <v>51</v>
      </c>
      <c r="DM553">
        <v>51</v>
      </c>
      <c r="DN553">
        <v>51</v>
      </c>
    </row>
    <row r="554" spans="2:118">
      <c r="B554" t="s">
        <v>544</v>
      </c>
      <c r="C554">
        <v>37.669542829999997</v>
      </c>
      <c r="D554">
        <v>-106.9281697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1</v>
      </c>
      <c r="BU554">
        <v>1</v>
      </c>
      <c r="BV554">
        <v>2</v>
      </c>
      <c r="BW554">
        <v>2</v>
      </c>
      <c r="BX554">
        <v>2</v>
      </c>
      <c r="BY554">
        <v>2</v>
      </c>
      <c r="BZ554">
        <v>2</v>
      </c>
      <c r="CA554">
        <v>2</v>
      </c>
      <c r="CB554">
        <v>2</v>
      </c>
      <c r="CC554">
        <v>2</v>
      </c>
      <c r="CD554">
        <v>2</v>
      </c>
      <c r="CE554">
        <v>2</v>
      </c>
      <c r="CF554">
        <v>2</v>
      </c>
      <c r="CG554">
        <v>2</v>
      </c>
      <c r="CH554">
        <v>2</v>
      </c>
      <c r="CI554">
        <v>2</v>
      </c>
      <c r="CJ554">
        <v>2</v>
      </c>
      <c r="CK554">
        <v>2</v>
      </c>
      <c r="CL554">
        <v>2</v>
      </c>
      <c r="CM554">
        <v>2</v>
      </c>
      <c r="CN554">
        <v>2</v>
      </c>
      <c r="CO554">
        <v>2</v>
      </c>
      <c r="CP554">
        <v>2</v>
      </c>
      <c r="CQ554">
        <v>2</v>
      </c>
      <c r="CR554">
        <v>2</v>
      </c>
      <c r="CS554">
        <v>2</v>
      </c>
      <c r="CT554">
        <v>2</v>
      </c>
      <c r="CU554">
        <v>2</v>
      </c>
      <c r="CV554">
        <v>2</v>
      </c>
      <c r="CW554">
        <v>2</v>
      </c>
      <c r="CX554">
        <v>2</v>
      </c>
      <c r="CY554">
        <v>2</v>
      </c>
      <c r="CZ554">
        <v>2</v>
      </c>
      <c r="DA554">
        <v>2</v>
      </c>
      <c r="DB554">
        <v>2</v>
      </c>
      <c r="DC554">
        <v>2</v>
      </c>
      <c r="DD554">
        <v>2</v>
      </c>
      <c r="DE554">
        <v>2</v>
      </c>
      <c r="DF554">
        <v>2</v>
      </c>
      <c r="DG554">
        <v>2</v>
      </c>
      <c r="DH554">
        <v>2</v>
      </c>
      <c r="DI554">
        <v>2</v>
      </c>
      <c r="DJ554">
        <v>2</v>
      </c>
      <c r="DK554">
        <v>2</v>
      </c>
      <c r="DL554">
        <v>2</v>
      </c>
      <c r="DM554">
        <v>2</v>
      </c>
      <c r="DN554">
        <v>2</v>
      </c>
    </row>
    <row r="555" spans="2:118">
      <c r="B555" t="s">
        <v>544</v>
      </c>
      <c r="C555">
        <v>40.618109990000001</v>
      </c>
      <c r="D555">
        <v>-108.2070875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2</v>
      </c>
      <c r="BU555">
        <v>2</v>
      </c>
      <c r="BV555">
        <v>4</v>
      </c>
      <c r="BW555">
        <v>4</v>
      </c>
      <c r="BX555">
        <v>4</v>
      </c>
      <c r="BY555">
        <v>4</v>
      </c>
      <c r="BZ555">
        <v>3</v>
      </c>
      <c r="CA555">
        <v>3</v>
      </c>
      <c r="CB555">
        <v>3</v>
      </c>
      <c r="CC555">
        <v>3</v>
      </c>
      <c r="CD555">
        <v>3</v>
      </c>
      <c r="CE555">
        <v>3</v>
      </c>
      <c r="CF555">
        <v>3</v>
      </c>
      <c r="CG555">
        <v>3</v>
      </c>
      <c r="CH555">
        <v>3</v>
      </c>
      <c r="CI555">
        <v>3</v>
      </c>
      <c r="CJ555">
        <v>3</v>
      </c>
      <c r="CK555">
        <v>3</v>
      </c>
      <c r="CL555">
        <v>3</v>
      </c>
      <c r="CM555">
        <v>3</v>
      </c>
      <c r="CN555">
        <v>3</v>
      </c>
      <c r="CO555">
        <v>4</v>
      </c>
      <c r="CP555">
        <v>4</v>
      </c>
      <c r="CQ555">
        <v>6</v>
      </c>
      <c r="CR555">
        <v>6</v>
      </c>
      <c r="CS555">
        <v>6</v>
      </c>
      <c r="CT555">
        <v>6</v>
      </c>
      <c r="CU555">
        <v>6</v>
      </c>
      <c r="CV555">
        <v>6</v>
      </c>
      <c r="CW555">
        <v>6</v>
      </c>
      <c r="CX555">
        <v>6</v>
      </c>
      <c r="CY555">
        <v>6</v>
      </c>
      <c r="CZ555">
        <v>6</v>
      </c>
      <c r="DA555">
        <v>6</v>
      </c>
      <c r="DB555">
        <v>6</v>
      </c>
      <c r="DC555">
        <v>6</v>
      </c>
      <c r="DD555">
        <v>6</v>
      </c>
      <c r="DE555">
        <v>6</v>
      </c>
      <c r="DF555">
        <v>6</v>
      </c>
      <c r="DG555">
        <v>6</v>
      </c>
      <c r="DH555">
        <v>6</v>
      </c>
      <c r="DI555">
        <v>6</v>
      </c>
      <c r="DJ555">
        <v>6</v>
      </c>
      <c r="DK555">
        <v>6</v>
      </c>
      <c r="DL555">
        <v>6</v>
      </c>
      <c r="DM555">
        <v>6</v>
      </c>
      <c r="DN555">
        <v>6</v>
      </c>
    </row>
    <row r="556" spans="2:118">
      <c r="B556" t="s">
        <v>544</v>
      </c>
      <c r="C556">
        <v>37.338595789999999</v>
      </c>
      <c r="D556">
        <v>-108.5958857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1</v>
      </c>
      <c r="BU556">
        <v>1</v>
      </c>
      <c r="BV556">
        <v>1</v>
      </c>
      <c r="BW556">
        <v>1</v>
      </c>
      <c r="BX556">
        <v>1</v>
      </c>
      <c r="BY556">
        <v>3</v>
      </c>
      <c r="BZ556">
        <v>3</v>
      </c>
      <c r="CA556">
        <v>8</v>
      </c>
      <c r="CB556">
        <v>8</v>
      </c>
      <c r="CC556">
        <v>8</v>
      </c>
      <c r="CD556">
        <v>8</v>
      </c>
      <c r="CE556">
        <v>8</v>
      </c>
      <c r="CF556">
        <v>8</v>
      </c>
      <c r="CG556">
        <v>12</v>
      </c>
      <c r="CH556">
        <v>12</v>
      </c>
      <c r="CI556">
        <v>12</v>
      </c>
      <c r="CJ556">
        <v>12</v>
      </c>
      <c r="CK556">
        <v>12</v>
      </c>
      <c r="CL556">
        <v>12</v>
      </c>
      <c r="CM556">
        <v>13</v>
      </c>
      <c r="CN556">
        <v>13</v>
      </c>
      <c r="CO556">
        <v>13</v>
      </c>
      <c r="CP556">
        <v>13</v>
      </c>
      <c r="CQ556">
        <v>13</v>
      </c>
      <c r="CR556">
        <v>13</v>
      </c>
      <c r="CS556">
        <v>15</v>
      </c>
      <c r="CT556">
        <v>15</v>
      </c>
      <c r="CU556">
        <v>15</v>
      </c>
      <c r="CV556">
        <v>15</v>
      </c>
      <c r="CW556">
        <v>15</v>
      </c>
      <c r="CX556">
        <v>15</v>
      </c>
      <c r="CY556">
        <v>16</v>
      </c>
      <c r="CZ556">
        <v>16</v>
      </c>
      <c r="DA556">
        <v>16</v>
      </c>
      <c r="DB556">
        <v>16</v>
      </c>
      <c r="DC556">
        <v>17</v>
      </c>
      <c r="DD556">
        <v>18</v>
      </c>
      <c r="DE556">
        <v>18</v>
      </c>
      <c r="DF556">
        <v>19</v>
      </c>
      <c r="DG556">
        <v>21</v>
      </c>
      <c r="DH556">
        <v>23</v>
      </c>
      <c r="DI556">
        <v>23</v>
      </c>
      <c r="DJ556">
        <v>23</v>
      </c>
      <c r="DK556">
        <v>24</v>
      </c>
      <c r="DL556">
        <v>25</v>
      </c>
      <c r="DM556">
        <v>25</v>
      </c>
      <c r="DN556">
        <v>25</v>
      </c>
    </row>
    <row r="557" spans="2:118">
      <c r="B557" t="s">
        <v>544</v>
      </c>
      <c r="C557">
        <v>38.402141139999998</v>
      </c>
      <c r="D557">
        <v>-108.2639022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1</v>
      </c>
      <c r="BM557">
        <v>1</v>
      </c>
      <c r="BN557">
        <v>1</v>
      </c>
      <c r="BO557">
        <v>1</v>
      </c>
      <c r="BP557">
        <v>3</v>
      </c>
      <c r="BQ557">
        <v>4</v>
      </c>
      <c r="BR557">
        <v>4</v>
      </c>
      <c r="BS557">
        <v>6</v>
      </c>
      <c r="BT557">
        <v>8</v>
      </c>
      <c r="BU557">
        <v>8</v>
      </c>
      <c r="BV557">
        <v>13</v>
      </c>
      <c r="BW557">
        <v>13</v>
      </c>
      <c r="BX557">
        <v>13</v>
      </c>
      <c r="BY557">
        <v>14</v>
      </c>
      <c r="BZ557">
        <v>26</v>
      </c>
      <c r="CA557">
        <v>32</v>
      </c>
      <c r="CB557">
        <v>34</v>
      </c>
      <c r="CC557">
        <v>35</v>
      </c>
      <c r="CD557">
        <v>35</v>
      </c>
      <c r="CE557">
        <v>35</v>
      </c>
      <c r="CF557">
        <v>38</v>
      </c>
      <c r="CG557">
        <v>38</v>
      </c>
      <c r="CH557">
        <v>57</v>
      </c>
      <c r="CI557">
        <v>59</v>
      </c>
      <c r="CJ557">
        <v>63</v>
      </c>
      <c r="CK557">
        <v>63</v>
      </c>
      <c r="CL557">
        <v>65</v>
      </c>
      <c r="CM557">
        <v>69</v>
      </c>
      <c r="CN557">
        <v>70</v>
      </c>
      <c r="CO557">
        <v>77</v>
      </c>
      <c r="CP557">
        <v>77</v>
      </c>
      <c r="CQ557">
        <v>80</v>
      </c>
      <c r="CR557">
        <v>82</v>
      </c>
      <c r="CS557">
        <v>82</v>
      </c>
      <c r="CT557">
        <v>83</v>
      </c>
      <c r="CU557">
        <v>87</v>
      </c>
      <c r="CV557">
        <v>90</v>
      </c>
      <c r="CW557">
        <v>92</v>
      </c>
      <c r="CX557">
        <v>94</v>
      </c>
      <c r="CY557">
        <v>96</v>
      </c>
      <c r="CZ557">
        <v>96</v>
      </c>
      <c r="DA557">
        <v>98</v>
      </c>
      <c r="DB557">
        <v>102</v>
      </c>
      <c r="DC557">
        <v>105</v>
      </c>
      <c r="DD557">
        <v>106</v>
      </c>
      <c r="DE557">
        <v>107</v>
      </c>
      <c r="DF557">
        <v>110</v>
      </c>
      <c r="DG557">
        <v>114</v>
      </c>
      <c r="DH557">
        <v>121</v>
      </c>
      <c r="DI557">
        <v>122</v>
      </c>
      <c r="DJ557">
        <v>124</v>
      </c>
      <c r="DK557">
        <v>127</v>
      </c>
      <c r="DL557">
        <v>127</v>
      </c>
      <c r="DM557">
        <v>128</v>
      </c>
      <c r="DN557">
        <v>129</v>
      </c>
    </row>
    <row r="558" spans="2:118">
      <c r="B558" t="s">
        <v>544</v>
      </c>
      <c r="C558">
        <v>40.262798099999998</v>
      </c>
      <c r="D558">
        <v>-103.80933020000001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2</v>
      </c>
      <c r="BL558">
        <v>2</v>
      </c>
      <c r="BM558">
        <v>2</v>
      </c>
      <c r="BN558">
        <v>2</v>
      </c>
      <c r="BO558">
        <v>3</v>
      </c>
      <c r="BP558">
        <v>3</v>
      </c>
      <c r="BQ558">
        <v>3</v>
      </c>
      <c r="BR558">
        <v>3</v>
      </c>
      <c r="BS558">
        <v>4</v>
      </c>
      <c r="BT558">
        <v>5</v>
      </c>
      <c r="BU558">
        <v>5</v>
      </c>
      <c r="BV558">
        <v>4</v>
      </c>
      <c r="BW558">
        <v>4</v>
      </c>
      <c r="BX558">
        <v>5</v>
      </c>
      <c r="BY558">
        <v>7</v>
      </c>
      <c r="BZ558">
        <v>7</v>
      </c>
      <c r="CA558">
        <v>17</v>
      </c>
      <c r="CB558">
        <v>19</v>
      </c>
      <c r="CC558">
        <v>23</v>
      </c>
      <c r="CD558">
        <v>23</v>
      </c>
      <c r="CE558">
        <v>23</v>
      </c>
      <c r="CF558">
        <v>44</v>
      </c>
      <c r="CG558">
        <v>51</v>
      </c>
      <c r="CH558">
        <v>59</v>
      </c>
      <c r="CI558">
        <v>75</v>
      </c>
      <c r="CJ558">
        <v>89</v>
      </c>
      <c r="CK558">
        <v>89</v>
      </c>
      <c r="CL558">
        <v>103</v>
      </c>
      <c r="CM558">
        <v>122</v>
      </c>
      <c r="CN558">
        <v>135</v>
      </c>
      <c r="CO558">
        <v>157</v>
      </c>
      <c r="CP558">
        <v>157</v>
      </c>
      <c r="CQ558">
        <v>180</v>
      </c>
      <c r="CR558">
        <v>202</v>
      </c>
      <c r="CS558">
        <v>214</v>
      </c>
      <c r="CT558">
        <v>232</v>
      </c>
      <c r="CU558">
        <v>249</v>
      </c>
      <c r="CV558">
        <v>259</v>
      </c>
      <c r="CW558">
        <v>298</v>
      </c>
      <c r="CX558">
        <v>344</v>
      </c>
      <c r="CY558">
        <v>358</v>
      </c>
      <c r="CZ558">
        <v>372</v>
      </c>
      <c r="DA558">
        <v>384</v>
      </c>
      <c r="DB558">
        <v>395</v>
      </c>
      <c r="DC558">
        <v>399</v>
      </c>
      <c r="DD558">
        <v>413</v>
      </c>
      <c r="DE558">
        <v>422</v>
      </c>
      <c r="DF558">
        <v>439</v>
      </c>
      <c r="DG558">
        <v>448</v>
      </c>
      <c r="DH558">
        <v>463</v>
      </c>
      <c r="DI558">
        <v>485</v>
      </c>
      <c r="DJ558">
        <v>508</v>
      </c>
      <c r="DK558">
        <v>517</v>
      </c>
      <c r="DL558">
        <v>521</v>
      </c>
      <c r="DM558">
        <v>527</v>
      </c>
      <c r="DN558">
        <v>534</v>
      </c>
    </row>
    <row r="559" spans="2:118">
      <c r="B559" t="s">
        <v>544</v>
      </c>
      <c r="C559">
        <v>37.901448500000001</v>
      </c>
      <c r="D559">
        <v>-103.7173385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1</v>
      </c>
      <c r="BR559">
        <v>1</v>
      </c>
      <c r="BS559">
        <v>2</v>
      </c>
      <c r="BT559">
        <v>3</v>
      </c>
      <c r="BU559">
        <v>3</v>
      </c>
      <c r="BV559">
        <v>3</v>
      </c>
      <c r="BW559">
        <v>3</v>
      </c>
      <c r="BX559">
        <v>3</v>
      </c>
      <c r="BY559">
        <v>3</v>
      </c>
      <c r="BZ559">
        <v>3</v>
      </c>
      <c r="CA559">
        <v>3</v>
      </c>
      <c r="CB559">
        <v>4</v>
      </c>
      <c r="CC559">
        <v>4</v>
      </c>
      <c r="CD559">
        <v>4</v>
      </c>
      <c r="CE559">
        <v>4</v>
      </c>
      <c r="CF559">
        <v>5</v>
      </c>
      <c r="CG559">
        <v>5</v>
      </c>
      <c r="CH559">
        <v>5</v>
      </c>
      <c r="CI559">
        <v>5</v>
      </c>
      <c r="CJ559">
        <v>5</v>
      </c>
      <c r="CK559">
        <v>5</v>
      </c>
      <c r="CL559">
        <v>5</v>
      </c>
      <c r="CM559">
        <v>5</v>
      </c>
      <c r="CN559">
        <v>6</v>
      </c>
      <c r="CO559">
        <v>6</v>
      </c>
      <c r="CP559">
        <v>6</v>
      </c>
      <c r="CQ559">
        <v>7</v>
      </c>
      <c r="CR559">
        <v>7</v>
      </c>
      <c r="CS559">
        <v>7</v>
      </c>
      <c r="CT559">
        <v>8</v>
      </c>
      <c r="CU559">
        <v>8</v>
      </c>
      <c r="CV559">
        <v>8</v>
      </c>
      <c r="CW559">
        <v>8</v>
      </c>
      <c r="CX559">
        <v>8</v>
      </c>
      <c r="CY559">
        <v>8</v>
      </c>
      <c r="CZ559">
        <v>10</v>
      </c>
      <c r="DA559">
        <v>10</v>
      </c>
      <c r="DB559">
        <v>10</v>
      </c>
      <c r="DC559">
        <v>10</v>
      </c>
      <c r="DD559">
        <v>10</v>
      </c>
      <c r="DE559">
        <v>10</v>
      </c>
      <c r="DF559">
        <v>10</v>
      </c>
      <c r="DG559">
        <v>10</v>
      </c>
      <c r="DH559">
        <v>10</v>
      </c>
      <c r="DI559">
        <v>10</v>
      </c>
      <c r="DJ559">
        <v>10</v>
      </c>
      <c r="DK559">
        <v>10</v>
      </c>
      <c r="DL559">
        <v>10</v>
      </c>
      <c r="DM559">
        <v>11</v>
      </c>
      <c r="DN559">
        <v>11</v>
      </c>
    </row>
    <row r="560" spans="2:118">
      <c r="B560" t="s">
        <v>544</v>
      </c>
      <c r="C560">
        <v>38.147174569999997</v>
      </c>
      <c r="D560">
        <v>-107.7675136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2</v>
      </c>
      <c r="CB560">
        <v>2</v>
      </c>
      <c r="CC560">
        <v>3</v>
      </c>
      <c r="CD560">
        <v>3</v>
      </c>
      <c r="CE560">
        <v>3</v>
      </c>
      <c r="CF560">
        <v>4</v>
      </c>
      <c r="CG560">
        <v>4</v>
      </c>
      <c r="CH560">
        <v>4</v>
      </c>
      <c r="CI560">
        <v>4</v>
      </c>
      <c r="CJ560">
        <v>4</v>
      </c>
      <c r="CK560">
        <v>4</v>
      </c>
      <c r="CL560">
        <v>4</v>
      </c>
      <c r="CM560">
        <v>4</v>
      </c>
      <c r="CN560">
        <v>5</v>
      </c>
      <c r="CO560">
        <v>5</v>
      </c>
      <c r="CP560">
        <v>5</v>
      </c>
      <c r="CQ560">
        <v>5</v>
      </c>
      <c r="CR560">
        <v>5</v>
      </c>
      <c r="CS560">
        <v>5</v>
      </c>
      <c r="CT560">
        <v>5</v>
      </c>
      <c r="CU560">
        <v>5</v>
      </c>
      <c r="CV560">
        <v>5</v>
      </c>
      <c r="CW560">
        <v>5</v>
      </c>
      <c r="CX560">
        <v>5</v>
      </c>
      <c r="CY560">
        <v>5</v>
      </c>
      <c r="CZ560">
        <v>5</v>
      </c>
      <c r="DA560">
        <v>5</v>
      </c>
      <c r="DB560">
        <v>5</v>
      </c>
      <c r="DC560">
        <v>5</v>
      </c>
      <c r="DD560">
        <v>5</v>
      </c>
      <c r="DE560">
        <v>5</v>
      </c>
      <c r="DF560">
        <v>5</v>
      </c>
      <c r="DG560">
        <v>5</v>
      </c>
      <c r="DH560">
        <v>6</v>
      </c>
      <c r="DI560">
        <v>6</v>
      </c>
      <c r="DJ560">
        <v>6</v>
      </c>
      <c r="DK560">
        <v>6</v>
      </c>
      <c r="DL560">
        <v>6</v>
      </c>
      <c r="DM560">
        <v>6</v>
      </c>
      <c r="DN560">
        <v>6</v>
      </c>
    </row>
    <row r="561" spans="2:118">
      <c r="B561" t="s">
        <v>544</v>
      </c>
      <c r="C561">
        <v>39.120925999999997</v>
      </c>
      <c r="D561">
        <v>-105.7182064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1</v>
      </c>
      <c r="BL561">
        <v>1</v>
      </c>
      <c r="BM561">
        <v>1</v>
      </c>
      <c r="BN561">
        <v>1</v>
      </c>
      <c r="BO561">
        <v>1</v>
      </c>
      <c r="BP561">
        <v>1</v>
      </c>
      <c r="BQ561">
        <v>1</v>
      </c>
      <c r="BR561">
        <v>1</v>
      </c>
      <c r="BS561">
        <v>1</v>
      </c>
      <c r="BT561">
        <v>3</v>
      </c>
      <c r="BU561">
        <v>3</v>
      </c>
      <c r="BV561">
        <v>3</v>
      </c>
      <c r="BW561">
        <v>3</v>
      </c>
      <c r="BX561">
        <v>3</v>
      </c>
      <c r="BY561">
        <v>3</v>
      </c>
      <c r="BZ561">
        <v>5</v>
      </c>
      <c r="CA561">
        <v>5</v>
      </c>
      <c r="CB561">
        <v>5</v>
      </c>
      <c r="CC561">
        <v>5</v>
      </c>
      <c r="CD561">
        <v>5</v>
      </c>
      <c r="CE561">
        <v>5</v>
      </c>
      <c r="CF561">
        <v>5</v>
      </c>
      <c r="CG561">
        <v>6</v>
      </c>
      <c r="CH561">
        <v>6</v>
      </c>
      <c r="CI561">
        <v>6</v>
      </c>
      <c r="CJ561">
        <v>6</v>
      </c>
      <c r="CK561">
        <v>6</v>
      </c>
      <c r="CL561">
        <v>6</v>
      </c>
      <c r="CM561">
        <v>6</v>
      </c>
      <c r="CN561">
        <v>6</v>
      </c>
      <c r="CO561">
        <v>6</v>
      </c>
      <c r="CP561">
        <v>6</v>
      </c>
      <c r="CQ561">
        <v>6</v>
      </c>
      <c r="CR561">
        <v>6</v>
      </c>
      <c r="CS561">
        <v>6</v>
      </c>
      <c r="CT561">
        <v>7</v>
      </c>
      <c r="CU561">
        <v>7</v>
      </c>
      <c r="CV561">
        <v>7</v>
      </c>
      <c r="CW561">
        <v>7</v>
      </c>
      <c r="CX561">
        <v>11</v>
      </c>
      <c r="CY561">
        <v>11</v>
      </c>
      <c r="CZ561">
        <v>11</v>
      </c>
      <c r="DA561">
        <v>13</v>
      </c>
      <c r="DB561">
        <v>14</v>
      </c>
      <c r="DC561">
        <v>14</v>
      </c>
      <c r="DD561">
        <v>14</v>
      </c>
      <c r="DE561">
        <v>14</v>
      </c>
      <c r="DF561">
        <v>15</v>
      </c>
      <c r="DG561">
        <v>15</v>
      </c>
      <c r="DH561">
        <v>15</v>
      </c>
      <c r="DI561">
        <v>15</v>
      </c>
      <c r="DJ561">
        <v>15</v>
      </c>
      <c r="DK561">
        <v>16</v>
      </c>
      <c r="DL561">
        <v>16</v>
      </c>
      <c r="DM561">
        <v>16</v>
      </c>
      <c r="DN561">
        <v>16</v>
      </c>
    </row>
    <row r="562" spans="2:118">
      <c r="B562" t="s">
        <v>544</v>
      </c>
      <c r="C562">
        <v>40.594142769999998</v>
      </c>
      <c r="D562">
        <v>-102.357770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1</v>
      </c>
      <c r="BW562">
        <v>1</v>
      </c>
      <c r="BX562">
        <v>1</v>
      </c>
      <c r="BY562">
        <v>2</v>
      </c>
      <c r="BZ562">
        <v>2</v>
      </c>
      <c r="CA562">
        <v>3</v>
      </c>
      <c r="CB562">
        <v>3</v>
      </c>
      <c r="CC562">
        <v>3</v>
      </c>
      <c r="CD562">
        <v>4</v>
      </c>
      <c r="CE562">
        <v>4</v>
      </c>
      <c r="CF562">
        <v>4</v>
      </c>
      <c r="CG562">
        <v>4</v>
      </c>
      <c r="CH562">
        <v>4</v>
      </c>
      <c r="CI562">
        <v>4</v>
      </c>
      <c r="CJ562">
        <v>4</v>
      </c>
      <c r="CK562">
        <v>4</v>
      </c>
      <c r="CL562">
        <v>4</v>
      </c>
      <c r="CM562">
        <v>4</v>
      </c>
      <c r="CN562">
        <v>5</v>
      </c>
      <c r="CO562">
        <v>5</v>
      </c>
      <c r="CP562">
        <v>5</v>
      </c>
      <c r="CQ562">
        <v>5</v>
      </c>
      <c r="CR562">
        <v>5</v>
      </c>
      <c r="CS562">
        <v>5</v>
      </c>
      <c r="CT562">
        <v>5</v>
      </c>
      <c r="CU562">
        <v>5</v>
      </c>
      <c r="CV562">
        <v>5</v>
      </c>
      <c r="CW562">
        <v>6</v>
      </c>
      <c r="CX562">
        <v>6</v>
      </c>
      <c r="CY562">
        <v>6</v>
      </c>
      <c r="CZ562">
        <v>6</v>
      </c>
      <c r="DA562">
        <v>6</v>
      </c>
      <c r="DB562">
        <v>5</v>
      </c>
      <c r="DC562">
        <v>5</v>
      </c>
      <c r="DD562">
        <v>5</v>
      </c>
      <c r="DE562">
        <v>5</v>
      </c>
      <c r="DF562">
        <v>6</v>
      </c>
      <c r="DG562">
        <v>7</v>
      </c>
      <c r="DH562">
        <v>7</v>
      </c>
      <c r="DI562">
        <v>8</v>
      </c>
      <c r="DJ562">
        <v>8</v>
      </c>
      <c r="DK562">
        <v>9</v>
      </c>
      <c r="DL562">
        <v>9</v>
      </c>
      <c r="DM562">
        <v>9</v>
      </c>
      <c r="DN562">
        <v>9</v>
      </c>
    </row>
    <row r="563" spans="2:118">
      <c r="B563" t="s">
        <v>544</v>
      </c>
      <c r="C563">
        <v>39.217201119999999</v>
      </c>
      <c r="D563">
        <v>-106.931002699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3</v>
      </c>
      <c r="BC563">
        <v>10</v>
      </c>
      <c r="BD563">
        <v>10</v>
      </c>
      <c r="BE563">
        <v>11</v>
      </c>
      <c r="BF563">
        <v>11</v>
      </c>
      <c r="BG563">
        <v>11</v>
      </c>
      <c r="BH563">
        <v>11</v>
      </c>
      <c r="BI563">
        <v>11</v>
      </c>
      <c r="BJ563">
        <v>11</v>
      </c>
      <c r="BK563">
        <v>14</v>
      </c>
      <c r="BL563">
        <v>15</v>
      </c>
      <c r="BM563">
        <v>16</v>
      </c>
      <c r="BN563">
        <v>16</v>
      </c>
      <c r="BO563">
        <v>18</v>
      </c>
      <c r="BP563">
        <v>18</v>
      </c>
      <c r="BQ563">
        <v>23</v>
      </c>
      <c r="BR563">
        <v>23</v>
      </c>
      <c r="BS563">
        <v>25</v>
      </c>
      <c r="BT563">
        <v>27</v>
      </c>
      <c r="BU563">
        <v>27</v>
      </c>
      <c r="BV563">
        <v>30</v>
      </c>
      <c r="BW563">
        <v>30</v>
      </c>
      <c r="BX563">
        <v>33</v>
      </c>
      <c r="BY563">
        <v>36</v>
      </c>
      <c r="BZ563">
        <v>38</v>
      </c>
      <c r="CA563">
        <v>38</v>
      </c>
      <c r="CB563">
        <v>39</v>
      </c>
      <c r="CC563">
        <v>39</v>
      </c>
      <c r="CD563">
        <v>39</v>
      </c>
      <c r="CE563">
        <v>39</v>
      </c>
      <c r="CF563">
        <v>39</v>
      </c>
      <c r="CG563">
        <v>47</v>
      </c>
      <c r="CH563">
        <v>49</v>
      </c>
      <c r="CI563">
        <v>49</v>
      </c>
      <c r="CJ563">
        <v>49</v>
      </c>
      <c r="CK563">
        <v>49</v>
      </c>
      <c r="CL563">
        <v>51</v>
      </c>
      <c r="CM563">
        <v>51</v>
      </c>
      <c r="CN563">
        <v>51</v>
      </c>
      <c r="CO563">
        <v>57</v>
      </c>
      <c r="CP563">
        <v>57</v>
      </c>
      <c r="CQ563">
        <v>58</v>
      </c>
      <c r="CR563">
        <v>57</v>
      </c>
      <c r="CS563">
        <v>57</v>
      </c>
      <c r="CT563">
        <v>59</v>
      </c>
      <c r="CU563">
        <v>59</v>
      </c>
      <c r="CV563">
        <v>61</v>
      </c>
      <c r="CW563">
        <v>61</v>
      </c>
      <c r="CX563">
        <v>61</v>
      </c>
      <c r="CY563">
        <v>62</v>
      </c>
      <c r="CZ563">
        <v>65</v>
      </c>
      <c r="DA563">
        <v>65</v>
      </c>
      <c r="DB563">
        <v>51</v>
      </c>
      <c r="DC563">
        <v>51</v>
      </c>
      <c r="DD563">
        <v>51</v>
      </c>
      <c r="DE563">
        <v>52</v>
      </c>
      <c r="DF563">
        <v>53</v>
      </c>
      <c r="DG563">
        <v>54</v>
      </c>
      <c r="DH563">
        <v>54</v>
      </c>
      <c r="DI563">
        <v>54</v>
      </c>
      <c r="DJ563">
        <v>54</v>
      </c>
      <c r="DK563">
        <v>54</v>
      </c>
      <c r="DL563">
        <v>54</v>
      </c>
      <c r="DM563">
        <v>54</v>
      </c>
      <c r="DN563">
        <v>54</v>
      </c>
    </row>
    <row r="564" spans="2:118">
      <c r="B564" t="s">
        <v>544</v>
      </c>
      <c r="C564">
        <v>37.955449850000001</v>
      </c>
      <c r="D564">
        <v>-102.3926052000000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1</v>
      </c>
      <c r="CG564">
        <v>1</v>
      </c>
      <c r="CH564">
        <v>1</v>
      </c>
      <c r="CI564">
        <v>1</v>
      </c>
      <c r="CJ564">
        <v>1</v>
      </c>
      <c r="CK564">
        <v>1</v>
      </c>
      <c r="CL564">
        <v>1</v>
      </c>
      <c r="CM564">
        <v>1</v>
      </c>
      <c r="CN564">
        <v>1</v>
      </c>
      <c r="CO564">
        <v>1</v>
      </c>
      <c r="CP564">
        <v>1</v>
      </c>
      <c r="CQ564">
        <v>1</v>
      </c>
      <c r="CR564">
        <v>1</v>
      </c>
      <c r="CS564">
        <v>1</v>
      </c>
      <c r="CT564">
        <v>1</v>
      </c>
      <c r="CU564">
        <v>1</v>
      </c>
      <c r="CV564">
        <v>1</v>
      </c>
      <c r="CW564">
        <v>1</v>
      </c>
      <c r="CX564">
        <v>1</v>
      </c>
      <c r="CY564">
        <v>1</v>
      </c>
      <c r="CZ564">
        <v>1</v>
      </c>
      <c r="DA564">
        <v>1</v>
      </c>
      <c r="DB564">
        <v>1</v>
      </c>
      <c r="DC564">
        <v>1</v>
      </c>
      <c r="DD564">
        <v>1</v>
      </c>
      <c r="DE564">
        <v>3</v>
      </c>
      <c r="DF564">
        <v>8</v>
      </c>
      <c r="DG564">
        <v>8</v>
      </c>
      <c r="DH564">
        <v>8</v>
      </c>
      <c r="DI564">
        <v>8</v>
      </c>
      <c r="DJ564">
        <v>9</v>
      </c>
      <c r="DK564">
        <v>9</v>
      </c>
      <c r="DL564">
        <v>9</v>
      </c>
      <c r="DM564">
        <v>9</v>
      </c>
      <c r="DN564">
        <v>9</v>
      </c>
    </row>
    <row r="565" spans="2:118">
      <c r="B565" t="s">
        <v>544</v>
      </c>
      <c r="C565">
        <v>38.173591440000003</v>
      </c>
      <c r="D565">
        <v>-104.512743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1</v>
      </c>
      <c r="BE565">
        <v>1</v>
      </c>
      <c r="BF565">
        <v>1</v>
      </c>
      <c r="BG565">
        <v>1</v>
      </c>
      <c r="BH565">
        <v>1</v>
      </c>
      <c r="BI565">
        <v>1</v>
      </c>
      <c r="BJ565">
        <v>2</v>
      </c>
      <c r="BK565">
        <v>2</v>
      </c>
      <c r="BL565">
        <v>3</v>
      </c>
      <c r="BM565">
        <v>3</v>
      </c>
      <c r="BN565">
        <v>3</v>
      </c>
      <c r="BO565">
        <v>3</v>
      </c>
      <c r="BP565">
        <v>3</v>
      </c>
      <c r="BQ565">
        <v>3</v>
      </c>
      <c r="BR565">
        <v>3</v>
      </c>
      <c r="BS565">
        <v>6</v>
      </c>
      <c r="BT565">
        <v>10</v>
      </c>
      <c r="BU565">
        <v>10</v>
      </c>
      <c r="BV565">
        <v>21</v>
      </c>
      <c r="BW565">
        <v>21</v>
      </c>
      <c r="BX565">
        <v>22</v>
      </c>
      <c r="BY565">
        <v>26</v>
      </c>
      <c r="BZ565">
        <v>31</v>
      </c>
      <c r="CA565">
        <v>40</v>
      </c>
      <c r="CB565">
        <v>42</v>
      </c>
      <c r="CC565">
        <v>44</v>
      </c>
      <c r="CD565">
        <v>45</v>
      </c>
      <c r="CE565">
        <v>45</v>
      </c>
      <c r="CF565">
        <v>48</v>
      </c>
      <c r="CG565">
        <v>50</v>
      </c>
      <c r="CH565">
        <v>58</v>
      </c>
      <c r="CI565">
        <v>64</v>
      </c>
      <c r="CJ565">
        <v>64</v>
      </c>
      <c r="CK565">
        <v>64</v>
      </c>
      <c r="CL565">
        <v>68</v>
      </c>
      <c r="CM565">
        <v>72</v>
      </c>
      <c r="CN565">
        <v>78</v>
      </c>
      <c r="CO565">
        <v>87</v>
      </c>
      <c r="CP565">
        <v>87</v>
      </c>
      <c r="CQ565">
        <v>92</v>
      </c>
      <c r="CR565">
        <v>107</v>
      </c>
      <c r="CS565">
        <v>108</v>
      </c>
      <c r="CT565">
        <v>117</v>
      </c>
      <c r="CU565">
        <v>121</v>
      </c>
      <c r="CV565">
        <v>131</v>
      </c>
      <c r="CW565">
        <v>134</v>
      </c>
      <c r="CX565">
        <v>136</v>
      </c>
      <c r="CY565">
        <v>136</v>
      </c>
      <c r="CZ565">
        <v>139</v>
      </c>
      <c r="DA565">
        <v>146</v>
      </c>
      <c r="DB565">
        <v>150</v>
      </c>
      <c r="DC565">
        <v>158</v>
      </c>
      <c r="DD565">
        <v>158</v>
      </c>
      <c r="DE565">
        <v>158</v>
      </c>
      <c r="DF565">
        <v>161</v>
      </c>
      <c r="DG565">
        <v>163</v>
      </c>
      <c r="DH565">
        <v>170</v>
      </c>
      <c r="DI565">
        <v>176</v>
      </c>
      <c r="DJ565">
        <v>182</v>
      </c>
      <c r="DK565">
        <v>185</v>
      </c>
      <c r="DL565">
        <v>188</v>
      </c>
      <c r="DM565">
        <v>188</v>
      </c>
      <c r="DN565">
        <v>186</v>
      </c>
    </row>
    <row r="566" spans="2:118">
      <c r="B566" t="s">
        <v>544</v>
      </c>
      <c r="C566">
        <v>39.979135409999998</v>
      </c>
      <c r="D566">
        <v>-108.217900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0</v>
      </c>
      <c r="BU566">
        <v>0</v>
      </c>
      <c r="BV566">
        <v>0</v>
      </c>
      <c r="BW566">
        <v>0</v>
      </c>
      <c r="BX566">
        <v>0</v>
      </c>
      <c r="BY566">
        <v>0</v>
      </c>
      <c r="BZ566">
        <v>1</v>
      </c>
      <c r="CA566">
        <v>1</v>
      </c>
      <c r="CB566">
        <v>1</v>
      </c>
      <c r="CC566">
        <v>1</v>
      </c>
      <c r="CD566">
        <v>1</v>
      </c>
      <c r="CE566">
        <v>1</v>
      </c>
      <c r="CF566">
        <v>1</v>
      </c>
      <c r="CG566">
        <v>1</v>
      </c>
      <c r="CH566">
        <v>1</v>
      </c>
      <c r="CI566">
        <v>1</v>
      </c>
      <c r="CJ566">
        <v>1</v>
      </c>
      <c r="CK566">
        <v>1</v>
      </c>
      <c r="CL566">
        <v>1</v>
      </c>
      <c r="CM566">
        <v>1</v>
      </c>
      <c r="CN566">
        <v>1</v>
      </c>
      <c r="CO566">
        <v>1</v>
      </c>
      <c r="CP566">
        <v>1</v>
      </c>
      <c r="CQ566">
        <v>1</v>
      </c>
      <c r="CR566">
        <v>1</v>
      </c>
      <c r="CS566">
        <v>1</v>
      </c>
      <c r="CT566">
        <v>1</v>
      </c>
      <c r="CU566">
        <v>1</v>
      </c>
      <c r="CV566">
        <v>1</v>
      </c>
      <c r="CW566">
        <v>1</v>
      </c>
      <c r="CX566">
        <v>1</v>
      </c>
      <c r="CY566">
        <v>1</v>
      </c>
      <c r="CZ566">
        <v>1</v>
      </c>
      <c r="DA566">
        <v>1</v>
      </c>
      <c r="DB566">
        <v>1</v>
      </c>
      <c r="DC566">
        <v>1</v>
      </c>
      <c r="DD566">
        <v>1</v>
      </c>
      <c r="DE566">
        <v>1</v>
      </c>
      <c r="DF566">
        <v>1</v>
      </c>
      <c r="DG566">
        <v>1</v>
      </c>
      <c r="DH566">
        <v>1</v>
      </c>
      <c r="DI566">
        <v>1</v>
      </c>
      <c r="DJ566">
        <v>1</v>
      </c>
      <c r="DK566">
        <v>1</v>
      </c>
      <c r="DL566">
        <v>1</v>
      </c>
      <c r="DM566">
        <v>1</v>
      </c>
      <c r="DN566">
        <v>1</v>
      </c>
    </row>
    <row r="567" spans="2:118">
      <c r="B567" t="s">
        <v>544</v>
      </c>
      <c r="C567">
        <v>37.583686499999999</v>
      </c>
      <c r="D567">
        <v>-106.3847837999999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2</v>
      </c>
      <c r="BR567">
        <v>2</v>
      </c>
      <c r="BS567">
        <v>2</v>
      </c>
      <c r="BT567">
        <v>3</v>
      </c>
      <c r="BU567">
        <v>3</v>
      </c>
      <c r="BV567">
        <v>5</v>
      </c>
      <c r="BW567">
        <v>5</v>
      </c>
      <c r="BX567">
        <v>5</v>
      </c>
      <c r="BY567">
        <v>5</v>
      </c>
      <c r="BZ567">
        <v>5</v>
      </c>
      <c r="CA567">
        <v>5</v>
      </c>
      <c r="CB567">
        <v>5</v>
      </c>
      <c r="CC567">
        <v>5</v>
      </c>
      <c r="CD567">
        <v>5</v>
      </c>
      <c r="CE567">
        <v>5</v>
      </c>
      <c r="CF567">
        <v>5</v>
      </c>
      <c r="CG567">
        <v>5</v>
      </c>
      <c r="CH567">
        <v>5</v>
      </c>
      <c r="CI567">
        <v>5</v>
      </c>
      <c r="CJ567">
        <v>5</v>
      </c>
      <c r="CK567">
        <v>5</v>
      </c>
      <c r="CL567">
        <v>7</v>
      </c>
      <c r="CM567">
        <v>7</v>
      </c>
      <c r="CN567">
        <v>7</v>
      </c>
      <c r="CO567">
        <v>7</v>
      </c>
      <c r="CP567">
        <v>7</v>
      </c>
      <c r="CQ567">
        <v>7</v>
      </c>
      <c r="CR567">
        <v>7</v>
      </c>
      <c r="CS567">
        <v>7</v>
      </c>
      <c r="CT567">
        <v>7</v>
      </c>
      <c r="CU567">
        <v>7</v>
      </c>
      <c r="CV567">
        <v>7</v>
      </c>
      <c r="CW567">
        <v>7</v>
      </c>
      <c r="CX567">
        <v>7</v>
      </c>
      <c r="CY567">
        <v>7</v>
      </c>
      <c r="CZ567">
        <v>7</v>
      </c>
      <c r="DA567">
        <v>7</v>
      </c>
      <c r="DB567">
        <v>7</v>
      </c>
      <c r="DC567">
        <v>7</v>
      </c>
      <c r="DD567">
        <v>7</v>
      </c>
      <c r="DE567">
        <v>7</v>
      </c>
      <c r="DF567">
        <v>7</v>
      </c>
      <c r="DG567">
        <v>7</v>
      </c>
      <c r="DH567">
        <v>7</v>
      </c>
      <c r="DI567">
        <v>7</v>
      </c>
      <c r="DJ567">
        <v>7</v>
      </c>
      <c r="DK567">
        <v>8</v>
      </c>
      <c r="DL567">
        <v>7</v>
      </c>
      <c r="DM567">
        <v>7</v>
      </c>
      <c r="DN567">
        <v>7</v>
      </c>
    </row>
    <row r="568" spans="2:118">
      <c r="B568" t="s">
        <v>544</v>
      </c>
      <c r="C568">
        <v>40.485965049999997</v>
      </c>
      <c r="D568">
        <v>-106.990554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2</v>
      </c>
      <c r="BJ568">
        <v>2</v>
      </c>
      <c r="BK568">
        <v>2</v>
      </c>
      <c r="BL568">
        <v>2</v>
      </c>
      <c r="BM568">
        <v>3</v>
      </c>
      <c r="BN568">
        <v>3</v>
      </c>
      <c r="BO568">
        <v>3</v>
      </c>
      <c r="BP568">
        <v>4</v>
      </c>
      <c r="BQ568">
        <v>9</v>
      </c>
      <c r="BR568">
        <v>9</v>
      </c>
      <c r="BS568">
        <v>12</v>
      </c>
      <c r="BT568">
        <v>16</v>
      </c>
      <c r="BU568">
        <v>16</v>
      </c>
      <c r="BV568">
        <v>17</v>
      </c>
      <c r="BW568">
        <v>17</v>
      </c>
      <c r="BX568">
        <v>19</v>
      </c>
      <c r="BY568">
        <v>23</v>
      </c>
      <c r="BZ568">
        <v>28</v>
      </c>
      <c r="CA568">
        <v>29</v>
      </c>
      <c r="CB568">
        <v>29</v>
      </c>
      <c r="CC568">
        <v>32</v>
      </c>
      <c r="CD568">
        <v>32</v>
      </c>
      <c r="CE568">
        <v>32</v>
      </c>
      <c r="CF568">
        <v>32</v>
      </c>
      <c r="CG568">
        <v>35</v>
      </c>
      <c r="CH568">
        <v>36</v>
      </c>
      <c r="CI568">
        <v>41</v>
      </c>
      <c r="CJ568">
        <v>41</v>
      </c>
      <c r="CK568">
        <v>41</v>
      </c>
      <c r="CL568">
        <v>41</v>
      </c>
      <c r="CM568">
        <v>43</v>
      </c>
      <c r="CN568">
        <v>46</v>
      </c>
      <c r="CO568">
        <v>49</v>
      </c>
      <c r="CP568">
        <v>49</v>
      </c>
      <c r="CQ568">
        <v>51</v>
      </c>
      <c r="CR568">
        <v>52</v>
      </c>
      <c r="CS568">
        <v>52</v>
      </c>
      <c r="CT568">
        <v>52</v>
      </c>
      <c r="CU568">
        <v>52</v>
      </c>
      <c r="CV568">
        <v>54</v>
      </c>
      <c r="CW568">
        <v>54</v>
      </c>
      <c r="CX568">
        <v>55</v>
      </c>
      <c r="CY568">
        <v>54</v>
      </c>
      <c r="CZ568">
        <v>56</v>
      </c>
      <c r="DA568">
        <v>56</v>
      </c>
      <c r="DB568">
        <v>56</v>
      </c>
      <c r="DC568">
        <v>56</v>
      </c>
      <c r="DD568">
        <v>56</v>
      </c>
      <c r="DE568">
        <v>58</v>
      </c>
      <c r="DF568">
        <v>58</v>
      </c>
      <c r="DG568">
        <v>58</v>
      </c>
      <c r="DH568">
        <v>58</v>
      </c>
      <c r="DI568">
        <v>58</v>
      </c>
      <c r="DJ568">
        <v>58</v>
      </c>
      <c r="DK568">
        <v>58</v>
      </c>
      <c r="DL568">
        <v>59</v>
      </c>
      <c r="DM568">
        <v>59</v>
      </c>
      <c r="DN568">
        <v>59</v>
      </c>
    </row>
    <row r="569" spans="2:118">
      <c r="B569" t="s">
        <v>544</v>
      </c>
      <c r="C569">
        <v>38.080546290000001</v>
      </c>
      <c r="D569">
        <v>-106.28246599999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1</v>
      </c>
      <c r="BW569">
        <v>1</v>
      </c>
      <c r="BX569">
        <v>1</v>
      </c>
      <c r="BY569">
        <v>3</v>
      </c>
      <c r="BZ569">
        <v>3</v>
      </c>
      <c r="CA569">
        <v>3</v>
      </c>
      <c r="CB569">
        <v>3</v>
      </c>
      <c r="CC569">
        <v>3</v>
      </c>
      <c r="CD569">
        <v>3</v>
      </c>
      <c r="CE569">
        <v>3</v>
      </c>
      <c r="CF569">
        <v>3</v>
      </c>
      <c r="CG569">
        <v>3</v>
      </c>
      <c r="CH569">
        <v>3</v>
      </c>
      <c r="CI569">
        <v>3</v>
      </c>
      <c r="CJ569">
        <v>3</v>
      </c>
      <c r="CK569">
        <v>3</v>
      </c>
      <c r="CL569">
        <v>3</v>
      </c>
      <c r="CM569">
        <v>3</v>
      </c>
      <c r="CN569">
        <v>3</v>
      </c>
      <c r="CO569">
        <v>3</v>
      </c>
      <c r="CP569">
        <v>3</v>
      </c>
      <c r="CQ569">
        <v>3</v>
      </c>
      <c r="CR569">
        <v>3</v>
      </c>
      <c r="CS569">
        <v>3</v>
      </c>
      <c r="CT569">
        <v>3</v>
      </c>
      <c r="CU569">
        <v>3</v>
      </c>
      <c r="CV569">
        <v>3</v>
      </c>
      <c r="CW569">
        <v>3</v>
      </c>
      <c r="CX569">
        <v>3</v>
      </c>
      <c r="CY569">
        <v>4</v>
      </c>
      <c r="CZ569">
        <v>4</v>
      </c>
      <c r="DA569">
        <v>4</v>
      </c>
      <c r="DB569">
        <v>3</v>
      </c>
      <c r="DC569">
        <v>3</v>
      </c>
      <c r="DD569">
        <v>3</v>
      </c>
      <c r="DE569">
        <v>3</v>
      </c>
      <c r="DF569">
        <v>3</v>
      </c>
      <c r="DG569">
        <v>3</v>
      </c>
      <c r="DH569">
        <v>4</v>
      </c>
      <c r="DI569">
        <v>5</v>
      </c>
      <c r="DJ569">
        <v>5</v>
      </c>
      <c r="DK569">
        <v>5</v>
      </c>
      <c r="DL569">
        <v>8</v>
      </c>
      <c r="DM569">
        <v>8</v>
      </c>
      <c r="DN569">
        <v>15</v>
      </c>
    </row>
    <row r="570" spans="2:118">
      <c r="B570" t="s">
        <v>544</v>
      </c>
      <c r="C570">
        <v>37.762489809999998</v>
      </c>
      <c r="D570">
        <v>-107.676328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1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1</v>
      </c>
      <c r="DG570">
        <v>1</v>
      </c>
      <c r="DH570">
        <v>1</v>
      </c>
      <c r="DI570">
        <v>1</v>
      </c>
      <c r="DJ570">
        <v>1</v>
      </c>
      <c r="DK570">
        <v>1</v>
      </c>
      <c r="DL570">
        <v>1</v>
      </c>
      <c r="DM570">
        <v>1</v>
      </c>
      <c r="DN570">
        <v>1</v>
      </c>
    </row>
    <row r="571" spans="2:118">
      <c r="B571" t="s">
        <v>544</v>
      </c>
      <c r="C571">
        <v>38.004508829999999</v>
      </c>
      <c r="D571">
        <v>-108.402072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1</v>
      </c>
      <c r="BM571">
        <v>1</v>
      </c>
      <c r="BN571">
        <v>1</v>
      </c>
      <c r="BO571">
        <v>1</v>
      </c>
      <c r="BP571">
        <v>1</v>
      </c>
      <c r="BQ571">
        <v>1</v>
      </c>
      <c r="BR571">
        <v>1</v>
      </c>
      <c r="BS571">
        <v>1</v>
      </c>
      <c r="BT571">
        <v>1</v>
      </c>
      <c r="BU571">
        <v>1</v>
      </c>
      <c r="BV571">
        <v>4</v>
      </c>
      <c r="BW571">
        <v>4</v>
      </c>
      <c r="BX571">
        <v>4</v>
      </c>
      <c r="BY571">
        <v>7</v>
      </c>
      <c r="BZ571">
        <v>9</v>
      </c>
      <c r="CA571">
        <v>10</v>
      </c>
      <c r="CB571">
        <v>10</v>
      </c>
      <c r="CC571">
        <v>10</v>
      </c>
      <c r="CD571">
        <v>10</v>
      </c>
      <c r="CE571">
        <v>10</v>
      </c>
      <c r="CF571">
        <v>11</v>
      </c>
      <c r="CG571">
        <v>11</v>
      </c>
      <c r="CH571">
        <v>12</v>
      </c>
      <c r="CI571">
        <v>12</v>
      </c>
      <c r="CJ571">
        <v>12</v>
      </c>
      <c r="CK571">
        <v>12</v>
      </c>
      <c r="CL571">
        <v>12</v>
      </c>
      <c r="CM571">
        <v>12</v>
      </c>
      <c r="CN571">
        <v>13</v>
      </c>
      <c r="CO571">
        <v>15</v>
      </c>
      <c r="CP571">
        <v>15</v>
      </c>
      <c r="CQ571">
        <v>17</v>
      </c>
      <c r="CR571">
        <v>17</v>
      </c>
      <c r="CS571">
        <v>17</v>
      </c>
      <c r="CT571">
        <v>17</v>
      </c>
      <c r="CU571">
        <v>17</v>
      </c>
      <c r="CV571">
        <v>19</v>
      </c>
      <c r="CW571">
        <v>19</v>
      </c>
      <c r="CX571">
        <v>19</v>
      </c>
      <c r="CY571">
        <v>19</v>
      </c>
      <c r="CZ571">
        <v>19</v>
      </c>
      <c r="DA571">
        <v>19</v>
      </c>
      <c r="DB571">
        <v>19</v>
      </c>
      <c r="DC571">
        <v>19</v>
      </c>
      <c r="DD571">
        <v>20</v>
      </c>
      <c r="DE571">
        <v>20</v>
      </c>
      <c r="DF571">
        <v>20</v>
      </c>
      <c r="DG571">
        <v>20</v>
      </c>
      <c r="DH571">
        <v>20</v>
      </c>
      <c r="DI571">
        <v>20</v>
      </c>
      <c r="DJ571">
        <v>20</v>
      </c>
      <c r="DK571">
        <v>20</v>
      </c>
      <c r="DL571">
        <v>22</v>
      </c>
      <c r="DM571">
        <v>22</v>
      </c>
      <c r="DN571">
        <v>22</v>
      </c>
    </row>
    <row r="572" spans="2:118">
      <c r="B572" t="s">
        <v>544</v>
      </c>
      <c r="C572">
        <v>40.875954120000003</v>
      </c>
      <c r="D572">
        <v>-102.3519227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</row>
    <row r="573" spans="2:118">
      <c r="B573" t="s">
        <v>544</v>
      </c>
      <c r="C573">
        <v>39.638032320000001</v>
      </c>
      <c r="D573">
        <v>-106.1150762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1</v>
      </c>
      <c r="AX573">
        <v>1</v>
      </c>
      <c r="AY573">
        <v>1</v>
      </c>
      <c r="AZ573">
        <v>1</v>
      </c>
      <c r="BA573">
        <v>1</v>
      </c>
      <c r="BB573">
        <v>1</v>
      </c>
      <c r="BC573">
        <v>1</v>
      </c>
      <c r="BD573">
        <v>2</v>
      </c>
      <c r="BE573">
        <v>2</v>
      </c>
      <c r="BF573">
        <v>2</v>
      </c>
      <c r="BG573">
        <v>1</v>
      </c>
      <c r="BH573">
        <v>5</v>
      </c>
      <c r="BI573">
        <v>5</v>
      </c>
      <c r="BJ573">
        <v>5</v>
      </c>
      <c r="BK573">
        <v>7</v>
      </c>
      <c r="BL573">
        <v>7</v>
      </c>
      <c r="BM573">
        <v>7</v>
      </c>
      <c r="BN573">
        <v>7</v>
      </c>
      <c r="BO573">
        <v>8</v>
      </c>
      <c r="BP573">
        <v>10</v>
      </c>
      <c r="BQ573">
        <v>9</v>
      </c>
      <c r="BR573">
        <v>11</v>
      </c>
      <c r="BS573">
        <v>13</v>
      </c>
      <c r="BT573">
        <v>11</v>
      </c>
      <c r="BU573">
        <v>14</v>
      </c>
      <c r="BV573">
        <v>20</v>
      </c>
      <c r="BW573">
        <v>34</v>
      </c>
      <c r="BX573">
        <v>34</v>
      </c>
      <c r="BY573">
        <v>40</v>
      </c>
      <c r="BZ573">
        <v>50</v>
      </c>
      <c r="CA573">
        <v>54</v>
      </c>
      <c r="CB573">
        <v>58</v>
      </c>
      <c r="CC573">
        <v>53</v>
      </c>
      <c r="CD573">
        <v>56</v>
      </c>
      <c r="CE573">
        <v>56</v>
      </c>
      <c r="CF573">
        <v>57</v>
      </c>
      <c r="CG573">
        <v>64</v>
      </c>
      <c r="CH573">
        <v>72</v>
      </c>
      <c r="CI573">
        <v>72</v>
      </c>
      <c r="CJ573">
        <v>74</v>
      </c>
      <c r="CK573">
        <v>74</v>
      </c>
      <c r="CL573">
        <v>82</v>
      </c>
      <c r="CM573">
        <v>93</v>
      </c>
      <c r="CN573">
        <v>93</v>
      </c>
      <c r="CO573">
        <v>93</v>
      </c>
      <c r="CP573">
        <v>93</v>
      </c>
      <c r="CQ573">
        <v>93</v>
      </c>
      <c r="CR573">
        <v>101</v>
      </c>
      <c r="CS573">
        <v>105</v>
      </c>
      <c r="CT573">
        <v>97</v>
      </c>
      <c r="CU573">
        <v>97</v>
      </c>
      <c r="CV573">
        <v>105</v>
      </c>
      <c r="CW573">
        <v>106</v>
      </c>
      <c r="CX573">
        <v>119</v>
      </c>
      <c r="CY573">
        <v>121</v>
      </c>
      <c r="CZ573">
        <v>128</v>
      </c>
      <c r="DA573">
        <v>130</v>
      </c>
      <c r="DB573">
        <v>136</v>
      </c>
      <c r="DC573">
        <v>144</v>
      </c>
      <c r="DD573">
        <v>144</v>
      </c>
      <c r="DE573">
        <v>151</v>
      </c>
      <c r="DF573">
        <v>155</v>
      </c>
      <c r="DG573">
        <v>155</v>
      </c>
      <c r="DH573">
        <v>156</v>
      </c>
      <c r="DI573">
        <v>162</v>
      </c>
      <c r="DJ573">
        <v>165</v>
      </c>
      <c r="DK573">
        <v>169</v>
      </c>
      <c r="DL573">
        <v>171</v>
      </c>
      <c r="DM573">
        <v>174</v>
      </c>
      <c r="DN573">
        <v>175</v>
      </c>
    </row>
    <row r="574" spans="2:118">
      <c r="B574" t="s">
        <v>544</v>
      </c>
      <c r="C574">
        <v>38.881335110000002</v>
      </c>
      <c r="D574">
        <v>-105.161489299999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3</v>
      </c>
      <c r="BP574">
        <v>3</v>
      </c>
      <c r="BQ574">
        <v>7</v>
      </c>
      <c r="BR574">
        <v>7</v>
      </c>
      <c r="BS574">
        <v>7</v>
      </c>
      <c r="BT574">
        <v>7</v>
      </c>
      <c r="BU574">
        <v>7</v>
      </c>
      <c r="BV574">
        <v>7</v>
      </c>
      <c r="BW574">
        <v>7</v>
      </c>
      <c r="BX574">
        <v>7</v>
      </c>
      <c r="BY574">
        <v>7</v>
      </c>
      <c r="BZ574">
        <v>11</v>
      </c>
      <c r="CA574">
        <v>11</v>
      </c>
      <c r="CB574">
        <v>11</v>
      </c>
      <c r="CC574">
        <v>12</v>
      </c>
      <c r="CD574">
        <v>12</v>
      </c>
      <c r="CE574">
        <v>12</v>
      </c>
      <c r="CF574">
        <v>12</v>
      </c>
      <c r="CG574">
        <v>12</v>
      </c>
      <c r="CH574">
        <v>16</v>
      </c>
      <c r="CI574">
        <v>15</v>
      </c>
      <c r="CJ574">
        <v>16</v>
      </c>
      <c r="CK574">
        <v>16</v>
      </c>
      <c r="CL574">
        <v>16</v>
      </c>
      <c r="CM574">
        <v>17</v>
      </c>
      <c r="CN574">
        <v>18</v>
      </c>
      <c r="CO574">
        <v>24</v>
      </c>
      <c r="CP574">
        <v>24</v>
      </c>
      <c r="CQ574">
        <v>25</v>
      </c>
      <c r="CR574">
        <v>25</v>
      </c>
      <c r="CS574">
        <v>25</v>
      </c>
      <c r="CT574">
        <v>26</v>
      </c>
      <c r="CU574">
        <v>27</v>
      </c>
      <c r="CV574">
        <v>27</v>
      </c>
      <c r="CW574">
        <v>27</v>
      </c>
      <c r="CX574">
        <v>28</v>
      </c>
      <c r="CY574">
        <v>28</v>
      </c>
      <c r="CZ574">
        <v>28</v>
      </c>
      <c r="DA574">
        <v>28</v>
      </c>
      <c r="DB574">
        <v>28</v>
      </c>
      <c r="DC574">
        <v>28</v>
      </c>
      <c r="DD574">
        <v>28</v>
      </c>
      <c r="DE574">
        <v>29</v>
      </c>
      <c r="DF574">
        <v>30</v>
      </c>
      <c r="DG574">
        <v>30</v>
      </c>
      <c r="DH574">
        <v>30</v>
      </c>
      <c r="DI574">
        <v>30</v>
      </c>
      <c r="DJ574">
        <v>31</v>
      </c>
      <c r="DK574">
        <v>31</v>
      </c>
      <c r="DL574">
        <v>31</v>
      </c>
      <c r="DM574">
        <v>31</v>
      </c>
      <c r="DN574">
        <v>31</v>
      </c>
    </row>
    <row r="575" spans="2:118">
      <c r="B575" t="s">
        <v>544</v>
      </c>
      <c r="C575">
        <v>39.970155349999999</v>
      </c>
      <c r="D575">
        <v>-103.202586999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2</v>
      </c>
      <c r="CG575">
        <v>2</v>
      </c>
      <c r="CH575">
        <v>2</v>
      </c>
      <c r="CI575">
        <v>2</v>
      </c>
      <c r="CJ575">
        <v>5</v>
      </c>
      <c r="CK575">
        <v>5</v>
      </c>
      <c r="CL575">
        <v>5</v>
      </c>
      <c r="CM575">
        <v>5</v>
      </c>
      <c r="CN575">
        <v>5</v>
      </c>
      <c r="CO575">
        <v>6</v>
      </c>
      <c r="CP575">
        <v>6</v>
      </c>
      <c r="CQ575">
        <v>6</v>
      </c>
      <c r="CR575">
        <v>6</v>
      </c>
      <c r="CS575">
        <v>6</v>
      </c>
      <c r="CT575">
        <v>6</v>
      </c>
      <c r="CU575">
        <v>6</v>
      </c>
      <c r="CV575">
        <v>6</v>
      </c>
      <c r="CW575">
        <v>6</v>
      </c>
      <c r="CX575">
        <v>7</v>
      </c>
      <c r="CY575">
        <v>7</v>
      </c>
      <c r="CZ575">
        <v>7</v>
      </c>
      <c r="DA575">
        <v>7</v>
      </c>
      <c r="DB575">
        <v>8</v>
      </c>
      <c r="DC575">
        <v>8</v>
      </c>
      <c r="DD575">
        <v>8</v>
      </c>
      <c r="DE575">
        <v>9</v>
      </c>
      <c r="DF575">
        <v>9</v>
      </c>
      <c r="DG575">
        <v>9</v>
      </c>
      <c r="DH575">
        <v>9</v>
      </c>
      <c r="DI575">
        <v>9</v>
      </c>
      <c r="DJ575">
        <v>9</v>
      </c>
      <c r="DK575">
        <v>9</v>
      </c>
      <c r="DL575">
        <v>9</v>
      </c>
      <c r="DM575">
        <v>9</v>
      </c>
      <c r="DN575">
        <v>9</v>
      </c>
    </row>
    <row r="576" spans="2:118">
      <c r="B576" t="s">
        <v>544</v>
      </c>
      <c r="C576">
        <v>40.554994049999998</v>
      </c>
      <c r="D576">
        <v>-104.3929620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3</v>
      </c>
      <c r="BF576">
        <v>3</v>
      </c>
      <c r="BG576">
        <v>5</v>
      </c>
      <c r="BH576">
        <v>6</v>
      </c>
      <c r="BI576">
        <v>9</v>
      </c>
      <c r="BJ576">
        <v>9</v>
      </c>
      <c r="BK576">
        <v>15</v>
      </c>
      <c r="BL576">
        <v>21</v>
      </c>
      <c r="BM576">
        <v>37</v>
      </c>
      <c r="BN576">
        <v>50</v>
      </c>
      <c r="BO576">
        <v>50</v>
      </c>
      <c r="BP576">
        <v>87</v>
      </c>
      <c r="BQ576">
        <v>107</v>
      </c>
      <c r="BR576">
        <v>107</v>
      </c>
      <c r="BS576">
        <v>129</v>
      </c>
      <c r="BT576">
        <v>180</v>
      </c>
      <c r="BU576">
        <v>180</v>
      </c>
      <c r="BV576">
        <v>255</v>
      </c>
      <c r="BW576">
        <v>255</v>
      </c>
      <c r="BX576">
        <v>293</v>
      </c>
      <c r="BY576">
        <v>329</v>
      </c>
      <c r="BZ576">
        <v>379</v>
      </c>
      <c r="CA576">
        <v>470</v>
      </c>
      <c r="CB576">
        <v>504</v>
      </c>
      <c r="CC576">
        <v>537</v>
      </c>
      <c r="CD576">
        <v>573</v>
      </c>
      <c r="CE576">
        <v>573</v>
      </c>
      <c r="CF576">
        <v>614</v>
      </c>
      <c r="CG576">
        <v>649</v>
      </c>
      <c r="CH576">
        <v>738</v>
      </c>
      <c r="CI576">
        <v>808</v>
      </c>
      <c r="CJ576">
        <v>858</v>
      </c>
      <c r="CK576">
        <v>858</v>
      </c>
      <c r="CL576">
        <v>928</v>
      </c>
      <c r="CM576">
        <v>960</v>
      </c>
      <c r="CN576">
        <v>986</v>
      </c>
      <c r="CO576">
        <v>1063</v>
      </c>
      <c r="CP576">
        <v>1063</v>
      </c>
      <c r="CQ576">
        <v>1180</v>
      </c>
      <c r="CR576">
        <v>1237</v>
      </c>
      <c r="CS576">
        <v>1263</v>
      </c>
      <c r="CT576">
        <v>1353</v>
      </c>
      <c r="CU576">
        <v>1430</v>
      </c>
      <c r="CV576">
        <v>1469</v>
      </c>
      <c r="CW576">
        <v>1544</v>
      </c>
      <c r="CX576">
        <v>1618</v>
      </c>
      <c r="CY576">
        <v>1704</v>
      </c>
      <c r="CZ576">
        <v>1776</v>
      </c>
      <c r="DA576">
        <v>1802</v>
      </c>
      <c r="DB576">
        <v>1836</v>
      </c>
      <c r="DC576">
        <v>1872</v>
      </c>
      <c r="DD576">
        <v>1897</v>
      </c>
      <c r="DE576">
        <v>1955</v>
      </c>
      <c r="DF576">
        <v>1988</v>
      </c>
      <c r="DG576">
        <v>2042</v>
      </c>
      <c r="DH576">
        <v>2087</v>
      </c>
      <c r="DI576">
        <v>2120</v>
      </c>
      <c r="DJ576">
        <v>2139</v>
      </c>
      <c r="DK576">
        <v>2159</v>
      </c>
      <c r="DL576">
        <v>2190</v>
      </c>
      <c r="DM576">
        <v>2211</v>
      </c>
      <c r="DN576">
        <v>2232</v>
      </c>
    </row>
    <row r="577" spans="2:118">
      <c r="B577" t="s">
        <v>544</v>
      </c>
      <c r="C577">
        <v>40.003468390000002</v>
      </c>
      <c r="D577">
        <v>-102.425867299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1</v>
      </c>
      <c r="BL577">
        <v>1</v>
      </c>
      <c r="BM577">
        <v>1</v>
      </c>
      <c r="BN577">
        <v>1</v>
      </c>
      <c r="BO577">
        <v>1</v>
      </c>
      <c r="BP577">
        <v>1</v>
      </c>
      <c r="BQ577">
        <v>2</v>
      </c>
      <c r="BR577">
        <v>2</v>
      </c>
      <c r="BS577">
        <v>2</v>
      </c>
      <c r="BT577">
        <v>2</v>
      </c>
      <c r="BU577">
        <v>2</v>
      </c>
      <c r="BV577">
        <v>2</v>
      </c>
      <c r="BW577">
        <v>2</v>
      </c>
      <c r="BX577">
        <v>2</v>
      </c>
      <c r="BY577">
        <v>2</v>
      </c>
      <c r="BZ577">
        <v>2</v>
      </c>
      <c r="CA577">
        <v>2</v>
      </c>
      <c r="CB577">
        <v>2</v>
      </c>
      <c r="CC577">
        <v>2</v>
      </c>
      <c r="CD577">
        <v>2</v>
      </c>
      <c r="CE577">
        <v>2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3</v>
      </c>
      <c r="CP577">
        <v>3</v>
      </c>
      <c r="CQ577">
        <v>3</v>
      </c>
      <c r="CR577">
        <v>4</v>
      </c>
      <c r="CS577">
        <v>5</v>
      </c>
      <c r="CT577">
        <v>6</v>
      </c>
      <c r="CU577">
        <v>6</v>
      </c>
      <c r="CV577">
        <v>6</v>
      </c>
      <c r="CW577">
        <v>6</v>
      </c>
      <c r="CX577">
        <v>7</v>
      </c>
      <c r="CY577">
        <v>8</v>
      </c>
      <c r="CZ577">
        <v>8</v>
      </c>
      <c r="DA577">
        <v>9</v>
      </c>
      <c r="DB577">
        <v>8</v>
      </c>
      <c r="DC577">
        <v>9</v>
      </c>
      <c r="DD577">
        <v>9</v>
      </c>
      <c r="DE577">
        <v>9</v>
      </c>
      <c r="DF577">
        <v>9</v>
      </c>
      <c r="DG577">
        <v>10</v>
      </c>
      <c r="DH577">
        <v>10</v>
      </c>
      <c r="DI577">
        <v>10</v>
      </c>
      <c r="DJ577">
        <v>11</v>
      </c>
      <c r="DK577">
        <v>11</v>
      </c>
      <c r="DL577">
        <v>11</v>
      </c>
      <c r="DM577">
        <v>11</v>
      </c>
      <c r="DN577">
        <v>11</v>
      </c>
    </row>
    <row r="578" spans="2:118">
      <c r="B578" t="s">
        <v>545</v>
      </c>
      <c r="C578">
        <v>41.268098960000003</v>
      </c>
      <c r="D578">
        <v>-73.38811710000000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1</v>
      </c>
      <c r="BB578">
        <v>2</v>
      </c>
      <c r="BC578">
        <v>4</v>
      </c>
      <c r="BD578">
        <v>8</v>
      </c>
      <c r="BE578">
        <v>15</v>
      </c>
      <c r="BF578">
        <v>15</v>
      </c>
      <c r="BG578">
        <v>29</v>
      </c>
      <c r="BH578">
        <v>48</v>
      </c>
      <c r="BI578">
        <v>69</v>
      </c>
      <c r="BJ578">
        <v>102</v>
      </c>
      <c r="BK578">
        <v>122</v>
      </c>
      <c r="BL578">
        <v>122</v>
      </c>
      <c r="BM578">
        <v>208</v>
      </c>
      <c r="BN578">
        <v>270</v>
      </c>
      <c r="BO578">
        <v>384</v>
      </c>
      <c r="BP578">
        <v>546</v>
      </c>
      <c r="BQ578">
        <v>607</v>
      </c>
      <c r="BR578">
        <v>752</v>
      </c>
      <c r="BS578">
        <v>908</v>
      </c>
      <c r="BT578">
        <v>1245</v>
      </c>
      <c r="BU578">
        <v>1445</v>
      </c>
      <c r="BV578">
        <v>1870</v>
      </c>
      <c r="BW578">
        <v>1986</v>
      </c>
      <c r="BX578">
        <v>2132</v>
      </c>
      <c r="BY578">
        <v>2716</v>
      </c>
      <c r="BZ578">
        <v>2824</v>
      </c>
      <c r="CA578">
        <v>3050</v>
      </c>
      <c r="CB578">
        <v>3719</v>
      </c>
      <c r="CC578">
        <v>4136</v>
      </c>
      <c r="CD578">
        <v>4136</v>
      </c>
      <c r="CE578">
        <v>4882</v>
      </c>
      <c r="CF578">
        <v>5180</v>
      </c>
      <c r="CG578">
        <v>5407</v>
      </c>
      <c r="CH578">
        <v>5534</v>
      </c>
      <c r="CI578">
        <v>6004</v>
      </c>
      <c r="CJ578">
        <v>6213</v>
      </c>
      <c r="CK578">
        <v>6480</v>
      </c>
      <c r="CL578">
        <v>6816</v>
      </c>
      <c r="CM578">
        <v>7146</v>
      </c>
      <c r="CN578">
        <v>7363</v>
      </c>
      <c r="CO578">
        <v>7434</v>
      </c>
      <c r="CP578">
        <v>8320</v>
      </c>
      <c r="CQ578">
        <v>8472</v>
      </c>
      <c r="CR578">
        <v>9883</v>
      </c>
      <c r="CS578">
        <v>10008</v>
      </c>
      <c r="CT578">
        <v>10227</v>
      </c>
      <c r="CU578">
        <v>10373</v>
      </c>
      <c r="CV578">
        <v>10529</v>
      </c>
      <c r="CW578">
        <v>10763</v>
      </c>
      <c r="CX578">
        <v>10874</v>
      </c>
      <c r="CY578">
        <v>10985</v>
      </c>
      <c r="CZ578">
        <v>11294</v>
      </c>
      <c r="DA578">
        <v>11612</v>
      </c>
      <c r="DB578">
        <v>11801</v>
      </c>
      <c r="DC578">
        <v>11801</v>
      </c>
      <c r="DD578">
        <v>12245</v>
      </c>
      <c r="DE578">
        <v>12360</v>
      </c>
      <c r="DF578">
        <v>12455</v>
      </c>
      <c r="DG578">
        <v>12679</v>
      </c>
      <c r="DH578">
        <v>12879</v>
      </c>
      <c r="DI578">
        <v>13030</v>
      </c>
      <c r="DJ578">
        <v>13236</v>
      </c>
      <c r="DK578">
        <v>13312</v>
      </c>
      <c r="DL578">
        <v>13488</v>
      </c>
      <c r="DM578">
        <v>13636</v>
      </c>
      <c r="DN578">
        <v>13836</v>
      </c>
    </row>
    <row r="579" spans="2:118">
      <c r="B579" t="s">
        <v>545</v>
      </c>
      <c r="C579">
        <v>41.802830110000002</v>
      </c>
      <c r="D579">
        <v>-72.731038909999995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1</v>
      </c>
      <c r="BF579">
        <v>2</v>
      </c>
      <c r="BG579">
        <v>4</v>
      </c>
      <c r="BH579">
        <v>7</v>
      </c>
      <c r="BI579">
        <v>11</v>
      </c>
      <c r="BJ579">
        <v>18</v>
      </c>
      <c r="BK579">
        <v>29</v>
      </c>
      <c r="BL579">
        <v>29</v>
      </c>
      <c r="BM579">
        <v>54</v>
      </c>
      <c r="BN579">
        <v>61</v>
      </c>
      <c r="BO579">
        <v>88</v>
      </c>
      <c r="BP579">
        <v>116</v>
      </c>
      <c r="BQ579">
        <v>138</v>
      </c>
      <c r="BR579">
        <v>189</v>
      </c>
      <c r="BS579">
        <v>228</v>
      </c>
      <c r="BT579">
        <v>276</v>
      </c>
      <c r="BU579">
        <v>330</v>
      </c>
      <c r="BV579">
        <v>393</v>
      </c>
      <c r="BW579">
        <v>469</v>
      </c>
      <c r="BX579">
        <v>539</v>
      </c>
      <c r="BY579">
        <v>679</v>
      </c>
      <c r="BZ579">
        <v>726</v>
      </c>
      <c r="CA579">
        <v>751</v>
      </c>
      <c r="CB579">
        <v>882</v>
      </c>
      <c r="CC579">
        <v>1045</v>
      </c>
      <c r="CD579">
        <v>1045</v>
      </c>
      <c r="CE579">
        <v>1471</v>
      </c>
      <c r="CF579">
        <v>1615</v>
      </c>
      <c r="CG579">
        <v>1832</v>
      </c>
      <c r="CH579">
        <v>1914</v>
      </c>
      <c r="CI579">
        <v>2243</v>
      </c>
      <c r="CJ579">
        <v>2370</v>
      </c>
      <c r="CK579">
        <v>2570</v>
      </c>
      <c r="CL579">
        <v>2859</v>
      </c>
      <c r="CM579">
        <v>3015</v>
      </c>
      <c r="CN579">
        <v>3196</v>
      </c>
      <c r="CO579">
        <v>3351</v>
      </c>
      <c r="CP579">
        <v>3823</v>
      </c>
      <c r="CQ579">
        <v>3951</v>
      </c>
      <c r="CR579">
        <v>4128</v>
      </c>
      <c r="CS579">
        <v>4303</v>
      </c>
      <c r="CT579">
        <v>4570</v>
      </c>
      <c r="CU579">
        <v>4761</v>
      </c>
      <c r="CV579">
        <v>4989</v>
      </c>
      <c r="CW579">
        <v>5157</v>
      </c>
      <c r="CX579">
        <v>5224</v>
      </c>
      <c r="CY579">
        <v>5388</v>
      </c>
      <c r="CZ579">
        <v>5601</v>
      </c>
      <c r="DA579">
        <v>5931</v>
      </c>
      <c r="DB579">
        <v>6112</v>
      </c>
      <c r="DC579">
        <v>6112</v>
      </c>
      <c r="DD579">
        <v>6173</v>
      </c>
      <c r="DE579">
        <v>6351</v>
      </c>
      <c r="DF579">
        <v>6530</v>
      </c>
      <c r="DG579">
        <v>6750</v>
      </c>
      <c r="DH579">
        <v>6904</v>
      </c>
      <c r="DI579">
        <v>7105</v>
      </c>
      <c r="DJ579">
        <v>7263</v>
      </c>
      <c r="DK579">
        <v>7358</v>
      </c>
      <c r="DL579">
        <v>7528</v>
      </c>
      <c r="DM579">
        <v>7732</v>
      </c>
      <c r="DN579">
        <v>7935</v>
      </c>
    </row>
    <row r="580" spans="2:118">
      <c r="B580" t="s">
        <v>545</v>
      </c>
      <c r="C580">
        <v>41.7937534</v>
      </c>
      <c r="D580">
        <v>-73.24514750000000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1</v>
      </c>
      <c r="BC580">
        <v>1</v>
      </c>
      <c r="BD580">
        <v>3</v>
      </c>
      <c r="BE580">
        <v>3</v>
      </c>
      <c r="BF580">
        <v>3</v>
      </c>
      <c r="BG580">
        <v>4</v>
      </c>
      <c r="BH580">
        <v>5</v>
      </c>
      <c r="BI580">
        <v>5</v>
      </c>
      <c r="BJ580">
        <v>7</v>
      </c>
      <c r="BK580">
        <v>8</v>
      </c>
      <c r="BL580">
        <v>8</v>
      </c>
      <c r="BM580">
        <v>12</v>
      </c>
      <c r="BN580">
        <v>13</v>
      </c>
      <c r="BO580">
        <v>22</v>
      </c>
      <c r="BP580">
        <v>33</v>
      </c>
      <c r="BQ580">
        <v>44</v>
      </c>
      <c r="BR580">
        <v>52</v>
      </c>
      <c r="BS580">
        <v>65</v>
      </c>
      <c r="BT580">
        <v>87</v>
      </c>
      <c r="BU580">
        <v>113</v>
      </c>
      <c r="BV580">
        <v>121</v>
      </c>
      <c r="BW580">
        <v>131</v>
      </c>
      <c r="BX580">
        <v>141</v>
      </c>
      <c r="BY580">
        <v>173</v>
      </c>
      <c r="BZ580">
        <v>182</v>
      </c>
      <c r="CA580">
        <v>197</v>
      </c>
      <c r="CB580">
        <v>230</v>
      </c>
      <c r="CC580">
        <v>255</v>
      </c>
      <c r="CD580">
        <v>255</v>
      </c>
      <c r="CE580">
        <v>315</v>
      </c>
      <c r="CF580">
        <v>346</v>
      </c>
      <c r="CG580">
        <v>388</v>
      </c>
      <c r="CH580">
        <v>403</v>
      </c>
      <c r="CI580">
        <v>446</v>
      </c>
      <c r="CJ580">
        <v>460</v>
      </c>
      <c r="CK580">
        <v>490</v>
      </c>
      <c r="CL580">
        <v>535</v>
      </c>
      <c r="CM580">
        <v>569</v>
      </c>
      <c r="CN580">
        <v>593</v>
      </c>
      <c r="CO580">
        <v>600</v>
      </c>
      <c r="CP580">
        <v>639</v>
      </c>
      <c r="CQ580">
        <v>643</v>
      </c>
      <c r="CR580">
        <v>722</v>
      </c>
      <c r="CS580">
        <v>751</v>
      </c>
      <c r="CT580">
        <v>808</v>
      </c>
      <c r="CU580">
        <v>834</v>
      </c>
      <c r="CV580">
        <v>864</v>
      </c>
      <c r="CW580">
        <v>892</v>
      </c>
      <c r="CX580">
        <v>900</v>
      </c>
      <c r="CY580">
        <v>919</v>
      </c>
      <c r="CZ580">
        <v>963</v>
      </c>
      <c r="DA580">
        <v>1014</v>
      </c>
      <c r="DB580">
        <v>1036</v>
      </c>
      <c r="DC580">
        <v>1036</v>
      </c>
      <c r="DD580">
        <v>1047</v>
      </c>
      <c r="DE580">
        <v>1065</v>
      </c>
      <c r="DF580">
        <v>1085</v>
      </c>
      <c r="DG580">
        <v>1114</v>
      </c>
      <c r="DH580">
        <v>1130</v>
      </c>
      <c r="DI580">
        <v>1142</v>
      </c>
      <c r="DJ580">
        <v>1153</v>
      </c>
      <c r="DK580">
        <v>1161</v>
      </c>
      <c r="DL580">
        <v>1171</v>
      </c>
      <c r="DM580">
        <v>1179</v>
      </c>
      <c r="DN580">
        <v>1203</v>
      </c>
    </row>
    <row r="581" spans="2:118">
      <c r="B581" t="s">
        <v>545</v>
      </c>
      <c r="C581">
        <v>41.459496680000001</v>
      </c>
      <c r="D581">
        <v>-72.537148639999998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5</v>
      </c>
      <c r="BL581">
        <v>5</v>
      </c>
      <c r="BM581">
        <v>6</v>
      </c>
      <c r="BN581">
        <v>8</v>
      </c>
      <c r="BO581">
        <v>8</v>
      </c>
      <c r="BP581">
        <v>15</v>
      </c>
      <c r="BQ581">
        <v>18</v>
      </c>
      <c r="BR581">
        <v>25</v>
      </c>
      <c r="BS581">
        <v>28</v>
      </c>
      <c r="BT581">
        <v>38</v>
      </c>
      <c r="BU581">
        <v>50</v>
      </c>
      <c r="BV581">
        <v>56</v>
      </c>
      <c r="BW581">
        <v>66</v>
      </c>
      <c r="BX581">
        <v>74</v>
      </c>
      <c r="BY581">
        <v>91</v>
      </c>
      <c r="BZ581">
        <v>100</v>
      </c>
      <c r="CA581">
        <v>110</v>
      </c>
      <c r="CB581">
        <v>135</v>
      </c>
      <c r="CC581">
        <v>150</v>
      </c>
      <c r="CD581">
        <v>150</v>
      </c>
      <c r="CE581">
        <v>205</v>
      </c>
      <c r="CF581">
        <v>240</v>
      </c>
      <c r="CG581">
        <v>290</v>
      </c>
      <c r="CH581">
        <v>299</v>
      </c>
      <c r="CI581">
        <v>339</v>
      </c>
      <c r="CJ581">
        <v>355</v>
      </c>
      <c r="CK581">
        <v>379</v>
      </c>
      <c r="CL581">
        <v>394</v>
      </c>
      <c r="CM581">
        <v>422</v>
      </c>
      <c r="CN581">
        <v>448</v>
      </c>
      <c r="CO581">
        <v>462</v>
      </c>
      <c r="CP581">
        <v>484</v>
      </c>
      <c r="CQ581">
        <v>512</v>
      </c>
      <c r="CR581">
        <v>525</v>
      </c>
      <c r="CS581">
        <v>545</v>
      </c>
      <c r="CT581">
        <v>561</v>
      </c>
      <c r="CU581">
        <v>576</v>
      </c>
      <c r="CV581">
        <v>588</v>
      </c>
      <c r="CW581">
        <v>609</v>
      </c>
      <c r="CX581">
        <v>618</v>
      </c>
      <c r="CY581">
        <v>631</v>
      </c>
      <c r="CZ581">
        <v>657</v>
      </c>
      <c r="DA581">
        <v>687</v>
      </c>
      <c r="DB581">
        <v>707</v>
      </c>
      <c r="DC581">
        <v>707</v>
      </c>
      <c r="DD581">
        <v>713</v>
      </c>
      <c r="DE581">
        <v>734</v>
      </c>
      <c r="DF581">
        <v>742</v>
      </c>
      <c r="DG581">
        <v>764</v>
      </c>
      <c r="DH581">
        <v>775</v>
      </c>
      <c r="DI581">
        <v>789</v>
      </c>
      <c r="DJ581">
        <v>798</v>
      </c>
      <c r="DK581">
        <v>801</v>
      </c>
      <c r="DL581">
        <v>823</v>
      </c>
      <c r="DM581">
        <v>837</v>
      </c>
      <c r="DN581">
        <v>863</v>
      </c>
    </row>
    <row r="582" spans="2:118">
      <c r="B582" t="s">
        <v>545</v>
      </c>
      <c r="C582">
        <v>41.408032499999997</v>
      </c>
      <c r="D582">
        <v>-72.936204259999997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4</v>
      </c>
      <c r="BF582">
        <v>4</v>
      </c>
      <c r="BG582">
        <v>4</v>
      </c>
      <c r="BH582">
        <v>8</v>
      </c>
      <c r="BI582">
        <v>10</v>
      </c>
      <c r="BJ582">
        <v>23</v>
      </c>
      <c r="BK582">
        <v>23</v>
      </c>
      <c r="BL582">
        <v>23</v>
      </c>
      <c r="BM582">
        <v>29</v>
      </c>
      <c r="BN582">
        <v>41</v>
      </c>
      <c r="BO582">
        <v>89</v>
      </c>
      <c r="BP582">
        <v>127</v>
      </c>
      <c r="BQ582">
        <v>156</v>
      </c>
      <c r="BR582">
        <v>222</v>
      </c>
      <c r="BS582">
        <v>236</v>
      </c>
      <c r="BT582">
        <v>280</v>
      </c>
      <c r="BU582">
        <v>373</v>
      </c>
      <c r="BV582">
        <v>517</v>
      </c>
      <c r="BW582">
        <v>611</v>
      </c>
      <c r="BX582">
        <v>647</v>
      </c>
      <c r="BY582">
        <v>891</v>
      </c>
      <c r="BZ582">
        <v>1024</v>
      </c>
      <c r="CA582">
        <v>1162</v>
      </c>
      <c r="CB582">
        <v>1468</v>
      </c>
      <c r="CC582">
        <v>1664</v>
      </c>
      <c r="CD582">
        <v>1664</v>
      </c>
      <c r="CE582">
        <v>2183</v>
      </c>
      <c r="CF582">
        <v>2383</v>
      </c>
      <c r="CG582">
        <v>2715</v>
      </c>
      <c r="CH582">
        <v>2946</v>
      </c>
      <c r="CI582">
        <v>3358</v>
      </c>
      <c r="CJ582">
        <v>3543</v>
      </c>
      <c r="CK582">
        <v>3758</v>
      </c>
      <c r="CL582">
        <v>4163</v>
      </c>
      <c r="CM582">
        <v>4520</v>
      </c>
      <c r="CN582">
        <v>4743</v>
      </c>
      <c r="CO582">
        <v>4871</v>
      </c>
      <c r="CP582">
        <v>5272</v>
      </c>
      <c r="CQ582">
        <v>5493</v>
      </c>
      <c r="CR582">
        <v>5811</v>
      </c>
      <c r="CS582">
        <v>6064</v>
      </c>
      <c r="CT582">
        <v>6286</v>
      </c>
      <c r="CU582">
        <v>6509</v>
      </c>
      <c r="CV582">
        <v>6715</v>
      </c>
      <c r="CW582">
        <v>6993</v>
      </c>
      <c r="CX582">
        <v>7089</v>
      </c>
      <c r="CY582">
        <v>7205</v>
      </c>
      <c r="CZ582">
        <v>7536</v>
      </c>
      <c r="DA582">
        <v>7900</v>
      </c>
      <c r="DB582">
        <v>8024</v>
      </c>
      <c r="DC582">
        <v>8024</v>
      </c>
      <c r="DD582">
        <v>8110</v>
      </c>
      <c r="DE582">
        <v>8337</v>
      </c>
      <c r="DF582">
        <v>8419</v>
      </c>
      <c r="DG582">
        <v>8678</v>
      </c>
      <c r="DH582">
        <v>8887</v>
      </c>
      <c r="DI582">
        <v>9091</v>
      </c>
      <c r="DJ582">
        <v>9209</v>
      </c>
      <c r="DK582">
        <v>9260</v>
      </c>
      <c r="DL582">
        <v>9430</v>
      </c>
      <c r="DM582">
        <v>9570</v>
      </c>
      <c r="DN582">
        <v>9712</v>
      </c>
    </row>
    <row r="583" spans="2:118">
      <c r="B583" t="s">
        <v>545</v>
      </c>
      <c r="C583">
        <v>41.488964350000003</v>
      </c>
      <c r="D583">
        <v>-72.10430976000000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1</v>
      </c>
      <c r="BL583">
        <v>1</v>
      </c>
      <c r="BM583">
        <v>3</v>
      </c>
      <c r="BN583">
        <v>4</v>
      </c>
      <c r="BO583">
        <v>6</v>
      </c>
      <c r="BP583">
        <v>9</v>
      </c>
      <c r="BQ583">
        <v>13</v>
      </c>
      <c r="BR583">
        <v>15</v>
      </c>
      <c r="BS583">
        <v>19</v>
      </c>
      <c r="BT583">
        <v>20</v>
      </c>
      <c r="BU583">
        <v>24</v>
      </c>
      <c r="BV583">
        <v>27</v>
      </c>
      <c r="BW583">
        <v>29</v>
      </c>
      <c r="BX583">
        <v>29</v>
      </c>
      <c r="BY583">
        <v>40</v>
      </c>
      <c r="BZ583">
        <v>57</v>
      </c>
      <c r="CA583">
        <v>57</v>
      </c>
      <c r="CB583">
        <v>65</v>
      </c>
      <c r="CC583">
        <v>85</v>
      </c>
      <c r="CD583">
        <v>85</v>
      </c>
      <c r="CE583">
        <v>139</v>
      </c>
      <c r="CF583">
        <v>156</v>
      </c>
      <c r="CG583">
        <v>185</v>
      </c>
      <c r="CH583">
        <v>190</v>
      </c>
      <c r="CI583">
        <v>222</v>
      </c>
      <c r="CJ583">
        <v>227</v>
      </c>
      <c r="CK583">
        <v>236</v>
      </c>
      <c r="CL583">
        <v>255</v>
      </c>
      <c r="CM583">
        <v>292</v>
      </c>
      <c r="CN583">
        <v>315</v>
      </c>
      <c r="CO583">
        <v>339</v>
      </c>
      <c r="CP583">
        <v>356</v>
      </c>
      <c r="CQ583">
        <v>369</v>
      </c>
      <c r="CR583">
        <v>397</v>
      </c>
      <c r="CS583">
        <v>419</v>
      </c>
      <c r="CT583">
        <v>448</v>
      </c>
      <c r="CU583">
        <v>473</v>
      </c>
      <c r="CV583">
        <v>498</v>
      </c>
      <c r="CW583">
        <v>516</v>
      </c>
      <c r="CX583">
        <v>530</v>
      </c>
      <c r="CY583">
        <v>540</v>
      </c>
      <c r="CZ583">
        <v>564</v>
      </c>
      <c r="DA583">
        <v>603</v>
      </c>
      <c r="DB583">
        <v>623</v>
      </c>
      <c r="DC583">
        <v>623</v>
      </c>
      <c r="DD583">
        <v>641</v>
      </c>
      <c r="DE583">
        <v>681</v>
      </c>
      <c r="DF583">
        <v>704</v>
      </c>
      <c r="DG583">
        <v>742</v>
      </c>
      <c r="DH583">
        <v>755</v>
      </c>
      <c r="DI583">
        <v>775</v>
      </c>
      <c r="DJ583">
        <v>782</v>
      </c>
      <c r="DK583">
        <v>784</v>
      </c>
      <c r="DL583">
        <v>793</v>
      </c>
      <c r="DM583">
        <v>804</v>
      </c>
      <c r="DN583">
        <v>821</v>
      </c>
    </row>
    <row r="584" spans="2:118">
      <c r="B584" t="s">
        <v>545</v>
      </c>
      <c r="C584">
        <v>41.858538029999998</v>
      </c>
      <c r="D584">
        <v>-72.33084809999999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4</v>
      </c>
      <c r="BK584">
        <v>4</v>
      </c>
      <c r="BL584">
        <v>4</v>
      </c>
      <c r="BM584">
        <v>14</v>
      </c>
      <c r="BN584">
        <v>16</v>
      </c>
      <c r="BO584">
        <v>19</v>
      </c>
      <c r="BP584">
        <v>27</v>
      </c>
      <c r="BQ584">
        <v>33</v>
      </c>
      <c r="BR584">
        <v>33</v>
      </c>
      <c r="BS584">
        <v>37</v>
      </c>
      <c r="BT584">
        <v>40</v>
      </c>
      <c r="BU584">
        <v>50</v>
      </c>
      <c r="BV584">
        <v>56</v>
      </c>
      <c r="BW584">
        <v>61</v>
      </c>
      <c r="BX584">
        <v>67</v>
      </c>
      <c r="BY584">
        <v>79</v>
      </c>
      <c r="BZ584">
        <v>91</v>
      </c>
      <c r="CA584">
        <v>94</v>
      </c>
      <c r="CB584">
        <v>103</v>
      </c>
      <c r="CC584">
        <v>111</v>
      </c>
      <c r="CD584">
        <v>111</v>
      </c>
      <c r="CE584">
        <v>145</v>
      </c>
      <c r="CF584">
        <v>152</v>
      </c>
      <c r="CG584">
        <v>171</v>
      </c>
      <c r="CH584">
        <v>182</v>
      </c>
      <c r="CI584">
        <v>195</v>
      </c>
      <c r="CJ584">
        <v>201</v>
      </c>
      <c r="CK584">
        <v>216</v>
      </c>
      <c r="CL584">
        <v>241</v>
      </c>
      <c r="CM584">
        <v>258</v>
      </c>
      <c r="CN584">
        <v>270</v>
      </c>
      <c r="CO584">
        <v>276</v>
      </c>
      <c r="CP584">
        <v>299</v>
      </c>
      <c r="CQ584">
        <v>305</v>
      </c>
      <c r="CR584">
        <v>331</v>
      </c>
      <c r="CS584">
        <v>359</v>
      </c>
      <c r="CT584">
        <v>375</v>
      </c>
      <c r="CU584">
        <v>384</v>
      </c>
      <c r="CV584">
        <v>407</v>
      </c>
      <c r="CW584">
        <v>419</v>
      </c>
      <c r="CX584">
        <v>422</v>
      </c>
      <c r="CY584">
        <v>427</v>
      </c>
      <c r="CZ584">
        <v>437</v>
      </c>
      <c r="DA584">
        <v>446</v>
      </c>
      <c r="DB584">
        <v>461</v>
      </c>
      <c r="DC584">
        <v>461</v>
      </c>
      <c r="DD584">
        <v>464</v>
      </c>
      <c r="DE584">
        <v>502</v>
      </c>
      <c r="DF584">
        <v>513</v>
      </c>
      <c r="DG584">
        <v>522</v>
      </c>
      <c r="DH584">
        <v>530</v>
      </c>
      <c r="DI584">
        <v>540</v>
      </c>
      <c r="DJ584">
        <v>543</v>
      </c>
      <c r="DK584">
        <v>545</v>
      </c>
      <c r="DL584">
        <v>556</v>
      </c>
      <c r="DM584">
        <v>560</v>
      </c>
      <c r="DN584">
        <v>568</v>
      </c>
    </row>
    <row r="585" spans="2:118">
      <c r="B585" t="s">
        <v>545</v>
      </c>
      <c r="C585">
        <v>41.829727089999999</v>
      </c>
      <c r="D585">
        <v>-71.981823160000005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2</v>
      </c>
      <c r="BL585">
        <v>2</v>
      </c>
      <c r="BM585">
        <v>1</v>
      </c>
      <c r="BN585">
        <v>2</v>
      </c>
      <c r="BO585">
        <v>2</v>
      </c>
      <c r="BP585">
        <v>2</v>
      </c>
      <c r="BQ585">
        <v>3</v>
      </c>
      <c r="BR585">
        <v>3</v>
      </c>
      <c r="BS585">
        <v>3</v>
      </c>
      <c r="BT585">
        <v>7</v>
      </c>
      <c r="BU585">
        <v>10</v>
      </c>
      <c r="BV585">
        <v>11</v>
      </c>
      <c r="BW585">
        <v>19</v>
      </c>
      <c r="BX585">
        <v>21</v>
      </c>
      <c r="BY585">
        <v>27</v>
      </c>
      <c r="BZ585">
        <v>31</v>
      </c>
      <c r="CA585">
        <v>32</v>
      </c>
      <c r="CB585">
        <v>40</v>
      </c>
      <c r="CC585">
        <v>43</v>
      </c>
      <c r="CD585">
        <v>43</v>
      </c>
      <c r="CE585">
        <v>52</v>
      </c>
      <c r="CF585">
        <v>59</v>
      </c>
      <c r="CG585">
        <v>66</v>
      </c>
      <c r="CH585">
        <v>66</v>
      </c>
      <c r="CI585">
        <v>83</v>
      </c>
      <c r="CJ585">
        <v>87</v>
      </c>
      <c r="CK585">
        <v>89</v>
      </c>
      <c r="CL585">
        <v>87</v>
      </c>
      <c r="CM585">
        <v>92</v>
      </c>
      <c r="CN585">
        <v>97</v>
      </c>
      <c r="CO585">
        <v>100</v>
      </c>
      <c r="CP585">
        <v>108</v>
      </c>
      <c r="CQ585">
        <v>112</v>
      </c>
      <c r="CR585">
        <v>122</v>
      </c>
      <c r="CS585">
        <v>129</v>
      </c>
      <c r="CT585">
        <v>139</v>
      </c>
      <c r="CU585">
        <v>151</v>
      </c>
      <c r="CV585">
        <v>157</v>
      </c>
      <c r="CW585">
        <v>164</v>
      </c>
      <c r="CX585">
        <v>164</v>
      </c>
      <c r="CY585">
        <v>165</v>
      </c>
      <c r="CZ585">
        <v>186</v>
      </c>
      <c r="DA585">
        <v>200</v>
      </c>
      <c r="DB585">
        <v>211</v>
      </c>
      <c r="DC585">
        <v>211</v>
      </c>
      <c r="DD585">
        <v>217</v>
      </c>
      <c r="DE585">
        <v>223</v>
      </c>
      <c r="DF585">
        <v>242</v>
      </c>
      <c r="DG585">
        <v>250</v>
      </c>
      <c r="DH585">
        <v>249</v>
      </c>
      <c r="DI585">
        <v>266</v>
      </c>
      <c r="DJ585">
        <v>270</v>
      </c>
      <c r="DK585">
        <v>271</v>
      </c>
      <c r="DL585">
        <v>281</v>
      </c>
      <c r="DM585">
        <v>287</v>
      </c>
      <c r="DN585">
        <v>291</v>
      </c>
    </row>
    <row r="586" spans="2:118">
      <c r="B586" t="s">
        <v>546</v>
      </c>
      <c r="C586">
        <v>39.086466280000003</v>
      </c>
      <c r="D586">
        <v>-75.568849139999998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1</v>
      </c>
      <c r="BJ586">
        <v>4</v>
      </c>
      <c r="BK586">
        <v>5</v>
      </c>
      <c r="BL586">
        <v>5</v>
      </c>
      <c r="BM586">
        <v>5</v>
      </c>
      <c r="BN586">
        <v>6</v>
      </c>
      <c r="BO586">
        <v>10</v>
      </c>
      <c r="BP586">
        <v>14</v>
      </c>
      <c r="BQ586">
        <v>17</v>
      </c>
      <c r="BR586">
        <v>21</v>
      </c>
      <c r="BS586">
        <v>25</v>
      </c>
      <c r="BT586">
        <v>25</v>
      </c>
      <c r="BU586">
        <v>27</v>
      </c>
      <c r="BV586">
        <v>34</v>
      </c>
      <c r="BW586">
        <v>41</v>
      </c>
      <c r="BX586">
        <v>43</v>
      </c>
      <c r="BY586">
        <v>54</v>
      </c>
      <c r="BZ586">
        <v>68</v>
      </c>
      <c r="CA586">
        <v>86</v>
      </c>
      <c r="CB586">
        <v>128</v>
      </c>
      <c r="CC586">
        <v>147</v>
      </c>
      <c r="CD586">
        <v>201</v>
      </c>
      <c r="CE586">
        <v>214</v>
      </c>
      <c r="CF586">
        <v>230</v>
      </c>
      <c r="CG586">
        <v>255</v>
      </c>
      <c r="CH586">
        <v>281</v>
      </c>
      <c r="CI586">
        <v>288</v>
      </c>
      <c r="CJ586">
        <v>329</v>
      </c>
      <c r="CK586">
        <v>345</v>
      </c>
      <c r="CL586">
        <v>352</v>
      </c>
      <c r="CM586">
        <v>384</v>
      </c>
      <c r="CN586">
        <v>417</v>
      </c>
      <c r="CO586">
        <v>417</v>
      </c>
      <c r="CP586">
        <v>430</v>
      </c>
      <c r="CQ586">
        <v>459</v>
      </c>
      <c r="CR586">
        <v>503</v>
      </c>
      <c r="CS586">
        <v>539</v>
      </c>
      <c r="CT586">
        <v>558</v>
      </c>
      <c r="CU586">
        <v>579</v>
      </c>
      <c r="CV586">
        <v>625</v>
      </c>
      <c r="CW586">
        <v>652</v>
      </c>
      <c r="CX586">
        <v>728</v>
      </c>
      <c r="CY586">
        <v>743</v>
      </c>
      <c r="CZ586">
        <v>759</v>
      </c>
      <c r="DA586">
        <v>773</v>
      </c>
      <c r="DB586">
        <v>793</v>
      </c>
      <c r="DC586">
        <v>821</v>
      </c>
      <c r="DD586">
        <v>833</v>
      </c>
      <c r="DE586">
        <v>847</v>
      </c>
      <c r="DF586">
        <v>891</v>
      </c>
      <c r="DG586">
        <v>945</v>
      </c>
      <c r="DH586">
        <v>963</v>
      </c>
      <c r="DI586">
        <v>985</v>
      </c>
      <c r="DJ586">
        <v>985</v>
      </c>
      <c r="DK586">
        <v>1044</v>
      </c>
      <c r="DL586">
        <v>1060</v>
      </c>
      <c r="DM586">
        <v>1084</v>
      </c>
      <c r="DN586">
        <v>1115</v>
      </c>
    </row>
    <row r="587" spans="2:118">
      <c r="B587" t="s">
        <v>546</v>
      </c>
      <c r="C587">
        <v>39.579926380000003</v>
      </c>
      <c r="D587">
        <v>-75.64054973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1</v>
      </c>
      <c r="BC587">
        <v>1</v>
      </c>
      <c r="BD587">
        <v>4</v>
      </c>
      <c r="BE587">
        <v>6</v>
      </c>
      <c r="BF587">
        <v>6</v>
      </c>
      <c r="BG587">
        <v>8</v>
      </c>
      <c r="BH587">
        <v>15</v>
      </c>
      <c r="BI587">
        <v>17</v>
      </c>
      <c r="BJ587">
        <v>23</v>
      </c>
      <c r="BK587">
        <v>27</v>
      </c>
      <c r="BL587">
        <v>32</v>
      </c>
      <c r="BM587">
        <v>39</v>
      </c>
      <c r="BN587">
        <v>44</v>
      </c>
      <c r="BO587">
        <v>71</v>
      </c>
      <c r="BP587">
        <v>79</v>
      </c>
      <c r="BQ587">
        <v>86</v>
      </c>
      <c r="BR587">
        <v>105</v>
      </c>
      <c r="BS587">
        <v>130</v>
      </c>
      <c r="BT587">
        <v>141</v>
      </c>
      <c r="BU587">
        <v>156</v>
      </c>
      <c r="BV587">
        <v>197</v>
      </c>
      <c r="BW587">
        <v>226</v>
      </c>
      <c r="BX587">
        <v>245</v>
      </c>
      <c r="BY587">
        <v>279</v>
      </c>
      <c r="BZ587">
        <v>400</v>
      </c>
      <c r="CA587">
        <v>436</v>
      </c>
      <c r="CB587">
        <v>496</v>
      </c>
      <c r="CC587">
        <v>571</v>
      </c>
      <c r="CD587">
        <v>636</v>
      </c>
      <c r="CE587">
        <v>701</v>
      </c>
      <c r="CF587">
        <v>751</v>
      </c>
      <c r="CG587">
        <v>807</v>
      </c>
      <c r="CH587">
        <v>880</v>
      </c>
      <c r="CI587">
        <v>919</v>
      </c>
      <c r="CJ587">
        <v>947</v>
      </c>
      <c r="CK587">
        <v>974</v>
      </c>
      <c r="CL587">
        <v>1003</v>
      </c>
      <c r="CM587">
        <v>1100</v>
      </c>
      <c r="CN587">
        <v>1205</v>
      </c>
      <c r="CO587">
        <v>1205</v>
      </c>
      <c r="CP587">
        <v>1229</v>
      </c>
      <c r="CQ587">
        <v>1303</v>
      </c>
      <c r="CR587">
        <v>1352</v>
      </c>
      <c r="CS587">
        <v>1389</v>
      </c>
      <c r="CT587">
        <v>1486</v>
      </c>
      <c r="CU587">
        <v>1504</v>
      </c>
      <c r="CV587">
        <v>1599</v>
      </c>
      <c r="CW587">
        <v>1629</v>
      </c>
      <c r="CX587">
        <v>1701</v>
      </c>
      <c r="CY587">
        <v>1717</v>
      </c>
      <c r="CZ587">
        <v>1734</v>
      </c>
      <c r="DA587">
        <v>1829</v>
      </c>
      <c r="DB587">
        <v>1864</v>
      </c>
      <c r="DC587">
        <v>1903</v>
      </c>
      <c r="DD587">
        <v>1934</v>
      </c>
      <c r="DE587">
        <v>1979</v>
      </c>
      <c r="DF587">
        <v>2087</v>
      </c>
      <c r="DG587">
        <v>2130</v>
      </c>
      <c r="DH587">
        <v>2184</v>
      </c>
      <c r="DI587">
        <v>2275</v>
      </c>
      <c r="DJ587">
        <v>2275</v>
      </c>
      <c r="DK587">
        <v>2390</v>
      </c>
      <c r="DL587">
        <v>2440</v>
      </c>
      <c r="DM587">
        <v>2496</v>
      </c>
      <c r="DN587">
        <v>2560</v>
      </c>
    </row>
    <row r="588" spans="2:118">
      <c r="B588" t="s">
        <v>546</v>
      </c>
      <c r="C588">
        <v>38.661437810000002</v>
      </c>
      <c r="D588">
        <v>-75.39031348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1</v>
      </c>
      <c r="BI588">
        <v>1</v>
      </c>
      <c r="BJ588">
        <v>3</v>
      </c>
      <c r="BK588">
        <v>7</v>
      </c>
      <c r="BL588">
        <v>8</v>
      </c>
      <c r="BM588">
        <v>12</v>
      </c>
      <c r="BN588">
        <v>18</v>
      </c>
      <c r="BO588">
        <v>23</v>
      </c>
      <c r="BP588">
        <v>26</v>
      </c>
      <c r="BQ588">
        <v>27</v>
      </c>
      <c r="BR588">
        <v>37</v>
      </c>
      <c r="BS588">
        <v>59</v>
      </c>
      <c r="BT588">
        <v>66</v>
      </c>
      <c r="BU588">
        <v>81</v>
      </c>
      <c r="BV588">
        <v>88</v>
      </c>
      <c r="BW588">
        <v>101</v>
      </c>
      <c r="BX588">
        <v>105</v>
      </c>
      <c r="BY588">
        <v>117</v>
      </c>
      <c r="BZ588">
        <v>125</v>
      </c>
      <c r="CA588">
        <v>151</v>
      </c>
      <c r="CB588">
        <v>159</v>
      </c>
      <c r="CC588">
        <v>210</v>
      </c>
      <c r="CD588">
        <v>279</v>
      </c>
      <c r="CE588">
        <v>294</v>
      </c>
      <c r="CF588">
        <v>336</v>
      </c>
      <c r="CG588">
        <v>404</v>
      </c>
      <c r="CH588">
        <v>464</v>
      </c>
      <c r="CI588">
        <v>551</v>
      </c>
      <c r="CJ588">
        <v>639</v>
      </c>
      <c r="CK588">
        <v>678</v>
      </c>
      <c r="CL588">
        <v>698</v>
      </c>
      <c r="CM588">
        <v>811</v>
      </c>
      <c r="CN588">
        <v>886</v>
      </c>
      <c r="CO588">
        <v>886</v>
      </c>
      <c r="CP588">
        <v>1055</v>
      </c>
      <c r="CQ588">
        <v>1139</v>
      </c>
      <c r="CR588">
        <v>1317</v>
      </c>
      <c r="CS588">
        <v>1377</v>
      </c>
      <c r="CT588">
        <v>1394</v>
      </c>
      <c r="CU588">
        <v>1490</v>
      </c>
      <c r="CV588">
        <v>1801</v>
      </c>
      <c r="CW588">
        <v>1870</v>
      </c>
      <c r="CX588">
        <v>2114</v>
      </c>
      <c r="CY588">
        <v>2169</v>
      </c>
      <c r="CZ588">
        <v>2216</v>
      </c>
      <c r="DA588">
        <v>2292</v>
      </c>
      <c r="DB588">
        <v>2359</v>
      </c>
      <c r="DC588">
        <v>2461</v>
      </c>
      <c r="DD588">
        <v>2497</v>
      </c>
      <c r="DE588">
        <v>2520</v>
      </c>
      <c r="DF588">
        <v>2764</v>
      </c>
      <c r="DG588">
        <v>2834</v>
      </c>
      <c r="DH588">
        <v>2936</v>
      </c>
      <c r="DI588">
        <v>2990</v>
      </c>
      <c r="DJ588">
        <v>2990</v>
      </c>
      <c r="DK588">
        <v>3091</v>
      </c>
      <c r="DL588">
        <v>3205</v>
      </c>
      <c r="DM588">
        <v>3336</v>
      </c>
      <c r="DN588">
        <v>3503</v>
      </c>
    </row>
    <row r="589" spans="2:118">
      <c r="B589" t="s">
        <v>547</v>
      </c>
      <c r="C589">
        <v>38.904177730000001</v>
      </c>
      <c r="D589">
        <v>-77.016559920000006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22</v>
      </c>
      <c r="BH589">
        <v>22</v>
      </c>
      <c r="BI589">
        <v>31</v>
      </c>
      <c r="BJ589">
        <v>40</v>
      </c>
      <c r="BK589">
        <v>71</v>
      </c>
      <c r="BL589">
        <v>98</v>
      </c>
      <c r="BM589">
        <v>102</v>
      </c>
      <c r="BN589">
        <v>120</v>
      </c>
      <c r="BO589">
        <v>141</v>
      </c>
      <c r="BP589">
        <v>187</v>
      </c>
      <c r="BQ589">
        <v>231</v>
      </c>
      <c r="BR589">
        <v>271</v>
      </c>
      <c r="BS589">
        <v>304</v>
      </c>
      <c r="BT589">
        <v>342</v>
      </c>
      <c r="BU589">
        <v>401</v>
      </c>
      <c r="BV589">
        <v>495</v>
      </c>
      <c r="BW589">
        <v>586</v>
      </c>
      <c r="BX589">
        <v>653</v>
      </c>
      <c r="BY589">
        <v>757</v>
      </c>
      <c r="BZ589">
        <v>902</v>
      </c>
      <c r="CA589">
        <v>1002</v>
      </c>
      <c r="CB589">
        <v>1097</v>
      </c>
      <c r="CC589">
        <v>1211</v>
      </c>
      <c r="CD589">
        <v>1440</v>
      </c>
      <c r="CE589">
        <v>1523</v>
      </c>
      <c r="CF589">
        <v>1660</v>
      </c>
      <c r="CG589">
        <v>1778</v>
      </c>
      <c r="CH589">
        <v>1875</v>
      </c>
      <c r="CI589">
        <v>1955</v>
      </c>
      <c r="CJ589">
        <v>2058</v>
      </c>
      <c r="CK589">
        <v>2197</v>
      </c>
      <c r="CL589">
        <v>2350</v>
      </c>
      <c r="CM589">
        <v>2476</v>
      </c>
      <c r="CN589">
        <v>2666</v>
      </c>
      <c r="CO589">
        <v>2793</v>
      </c>
      <c r="CP589">
        <v>2927</v>
      </c>
      <c r="CQ589">
        <v>3098</v>
      </c>
      <c r="CR589">
        <v>3206</v>
      </c>
      <c r="CS589">
        <v>3361</v>
      </c>
      <c r="CT589">
        <v>3528</v>
      </c>
      <c r="CU589">
        <v>3699</v>
      </c>
      <c r="CV589">
        <v>3841</v>
      </c>
      <c r="CW589">
        <v>3892</v>
      </c>
      <c r="CX589">
        <v>3994</v>
      </c>
      <c r="CY589">
        <v>4106</v>
      </c>
      <c r="CZ589">
        <v>4323</v>
      </c>
      <c r="DA589">
        <v>4658</v>
      </c>
      <c r="DB589">
        <v>4797</v>
      </c>
      <c r="DC589">
        <v>5016</v>
      </c>
      <c r="DD589">
        <v>5170</v>
      </c>
      <c r="DE589">
        <v>5322</v>
      </c>
      <c r="DF589">
        <v>5461</v>
      </c>
      <c r="DG589">
        <v>5654</v>
      </c>
      <c r="DH589">
        <v>5899</v>
      </c>
      <c r="DI589">
        <v>6102</v>
      </c>
      <c r="DJ589">
        <v>6272</v>
      </c>
      <c r="DK589">
        <v>6389</v>
      </c>
      <c r="DL589">
        <v>6485</v>
      </c>
      <c r="DM589">
        <v>6584</v>
      </c>
      <c r="DN589">
        <v>6736</v>
      </c>
    </row>
    <row r="590" spans="2:118">
      <c r="B590" t="s">
        <v>548</v>
      </c>
      <c r="C590">
        <v>29.678665250000002</v>
      </c>
      <c r="D590">
        <v>-82.359281580000001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2</v>
      </c>
      <c r="BE590">
        <v>1</v>
      </c>
      <c r="BF590">
        <v>1</v>
      </c>
      <c r="BG590">
        <v>1</v>
      </c>
      <c r="BH590">
        <v>4</v>
      </c>
      <c r="BI590">
        <v>7</v>
      </c>
      <c r="BJ590">
        <v>11</v>
      </c>
      <c r="BK590">
        <v>15</v>
      </c>
      <c r="BL590">
        <v>25</v>
      </c>
      <c r="BM590">
        <v>35</v>
      </c>
      <c r="BN590">
        <v>36</v>
      </c>
      <c r="BO590">
        <v>37</v>
      </c>
      <c r="BP590">
        <v>45</v>
      </c>
      <c r="BQ590">
        <v>49</v>
      </c>
      <c r="BR590">
        <v>57</v>
      </c>
      <c r="BS590">
        <v>67</v>
      </c>
      <c r="BT590">
        <v>71</v>
      </c>
      <c r="BU590">
        <v>79</v>
      </c>
      <c r="BV590">
        <v>87</v>
      </c>
      <c r="BW590">
        <v>90</v>
      </c>
      <c r="BX590">
        <v>95</v>
      </c>
      <c r="BY590">
        <v>110</v>
      </c>
      <c r="BZ590">
        <v>116</v>
      </c>
      <c r="CA590">
        <v>123</v>
      </c>
      <c r="CB590">
        <v>131</v>
      </c>
      <c r="CC590">
        <v>139</v>
      </c>
      <c r="CD590">
        <v>144</v>
      </c>
      <c r="CE590">
        <v>150</v>
      </c>
      <c r="CF590">
        <v>167</v>
      </c>
      <c r="CG590">
        <v>174</v>
      </c>
      <c r="CH590">
        <v>215</v>
      </c>
      <c r="CI590">
        <v>187</v>
      </c>
      <c r="CJ590">
        <v>195</v>
      </c>
      <c r="CK590">
        <v>194</v>
      </c>
      <c r="CL590">
        <v>200</v>
      </c>
      <c r="CM590">
        <v>202</v>
      </c>
      <c r="CN590">
        <v>205</v>
      </c>
      <c r="CO590">
        <v>210</v>
      </c>
      <c r="CP590">
        <v>218</v>
      </c>
      <c r="CQ590">
        <v>224</v>
      </c>
      <c r="CR590">
        <v>227</v>
      </c>
      <c r="CS590">
        <v>231</v>
      </c>
      <c r="CT590">
        <v>244</v>
      </c>
      <c r="CU590">
        <v>245</v>
      </c>
      <c r="CV590">
        <v>251</v>
      </c>
      <c r="CW590">
        <v>254</v>
      </c>
      <c r="CX590">
        <v>255</v>
      </c>
      <c r="CY590">
        <v>262</v>
      </c>
      <c r="CZ590">
        <v>267</v>
      </c>
      <c r="DA590">
        <v>273</v>
      </c>
      <c r="DB590">
        <v>275</v>
      </c>
      <c r="DC590">
        <v>286</v>
      </c>
      <c r="DD590">
        <v>289</v>
      </c>
      <c r="DE590">
        <v>289</v>
      </c>
      <c r="DF590">
        <v>295</v>
      </c>
      <c r="DG590">
        <v>300</v>
      </c>
      <c r="DH590">
        <v>306</v>
      </c>
      <c r="DI590">
        <v>308</v>
      </c>
      <c r="DJ590">
        <v>312</v>
      </c>
      <c r="DK590">
        <v>320</v>
      </c>
      <c r="DL590">
        <v>324</v>
      </c>
      <c r="DM590">
        <v>326</v>
      </c>
      <c r="DN590">
        <v>330</v>
      </c>
    </row>
    <row r="591" spans="2:118">
      <c r="B591" t="s">
        <v>548</v>
      </c>
      <c r="C591">
        <v>30.330601210000001</v>
      </c>
      <c r="D591">
        <v>-82.28467476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1</v>
      </c>
      <c r="BM591">
        <v>2</v>
      </c>
      <c r="BN591">
        <v>3</v>
      </c>
      <c r="BO591">
        <v>4</v>
      </c>
      <c r="BP591">
        <v>5</v>
      </c>
      <c r="BQ591">
        <v>5</v>
      </c>
      <c r="BR591">
        <v>7</v>
      </c>
      <c r="BS591">
        <v>7</v>
      </c>
      <c r="BT591">
        <v>7</v>
      </c>
      <c r="BU591">
        <v>8</v>
      </c>
      <c r="BV591">
        <v>9</v>
      </c>
      <c r="BW591">
        <v>9</v>
      </c>
      <c r="BX591">
        <v>11</v>
      </c>
      <c r="BY591">
        <v>11</v>
      </c>
      <c r="BZ591">
        <v>11</v>
      </c>
      <c r="CA591">
        <v>12</v>
      </c>
      <c r="CB591">
        <v>13</v>
      </c>
      <c r="CC591">
        <v>15</v>
      </c>
      <c r="CD591">
        <v>15</v>
      </c>
      <c r="CE591">
        <v>16</v>
      </c>
      <c r="CF591">
        <v>16</v>
      </c>
      <c r="CG591">
        <v>17</v>
      </c>
      <c r="CH591">
        <v>17</v>
      </c>
      <c r="CI591">
        <v>17</v>
      </c>
      <c r="CJ591">
        <v>17</v>
      </c>
      <c r="CK591">
        <v>17</v>
      </c>
      <c r="CL591">
        <v>17</v>
      </c>
      <c r="CM591">
        <v>17</v>
      </c>
      <c r="CN591">
        <v>17</v>
      </c>
      <c r="CO591">
        <v>17</v>
      </c>
      <c r="CP591">
        <v>17</v>
      </c>
      <c r="CQ591">
        <v>17</v>
      </c>
      <c r="CR591">
        <v>17</v>
      </c>
      <c r="CS591">
        <v>19</v>
      </c>
      <c r="CT591">
        <v>20</v>
      </c>
      <c r="CU591">
        <v>20</v>
      </c>
      <c r="CV591">
        <v>20</v>
      </c>
      <c r="CW591">
        <v>20</v>
      </c>
      <c r="CX591">
        <v>20</v>
      </c>
      <c r="CY591">
        <v>20</v>
      </c>
      <c r="CZ591">
        <v>20</v>
      </c>
      <c r="DA591">
        <v>22</v>
      </c>
      <c r="DB591">
        <v>22</v>
      </c>
      <c r="DC591">
        <v>22</v>
      </c>
      <c r="DD591">
        <v>22</v>
      </c>
      <c r="DE591">
        <v>22</v>
      </c>
      <c r="DF591">
        <v>22</v>
      </c>
      <c r="DG591">
        <v>22</v>
      </c>
      <c r="DH591">
        <v>24</v>
      </c>
      <c r="DI591">
        <v>24</v>
      </c>
      <c r="DJ591">
        <v>25</v>
      </c>
      <c r="DK591">
        <v>25</v>
      </c>
      <c r="DL591">
        <v>25</v>
      </c>
      <c r="DM591">
        <v>26</v>
      </c>
      <c r="DN591">
        <v>26</v>
      </c>
    </row>
    <row r="592" spans="2:118">
      <c r="B592" t="s">
        <v>548</v>
      </c>
      <c r="C592">
        <v>30.265487449999998</v>
      </c>
      <c r="D592">
        <v>-85.621225839999994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1</v>
      </c>
      <c r="BN592">
        <v>1</v>
      </c>
      <c r="BO592">
        <v>1</v>
      </c>
      <c r="BP592">
        <v>1</v>
      </c>
      <c r="BQ592">
        <v>3</v>
      </c>
      <c r="BR592">
        <v>3</v>
      </c>
      <c r="BS592">
        <v>5</v>
      </c>
      <c r="BT592">
        <v>6</v>
      </c>
      <c r="BU592">
        <v>6</v>
      </c>
      <c r="BV592">
        <v>8</v>
      </c>
      <c r="BW592">
        <v>10</v>
      </c>
      <c r="BX592">
        <v>15</v>
      </c>
      <c r="BY592">
        <v>18</v>
      </c>
      <c r="BZ592">
        <v>23</v>
      </c>
      <c r="CA592">
        <v>24</v>
      </c>
      <c r="CB592">
        <v>24</v>
      </c>
      <c r="CC592">
        <v>25</v>
      </c>
      <c r="CD592">
        <v>28</v>
      </c>
      <c r="CE592">
        <v>30</v>
      </c>
      <c r="CF592">
        <v>36</v>
      </c>
      <c r="CG592">
        <v>36</v>
      </c>
      <c r="CH592">
        <v>37</v>
      </c>
      <c r="CI592">
        <v>38</v>
      </c>
      <c r="CJ592">
        <v>38</v>
      </c>
      <c r="CK592">
        <v>39</v>
      </c>
      <c r="CL592">
        <v>42</v>
      </c>
      <c r="CM592">
        <v>44</v>
      </c>
      <c r="CN592">
        <v>48</v>
      </c>
      <c r="CO592">
        <v>55</v>
      </c>
      <c r="CP592">
        <v>57</v>
      </c>
      <c r="CQ592">
        <v>58</v>
      </c>
      <c r="CR592">
        <v>59</v>
      </c>
      <c r="CS592">
        <v>60</v>
      </c>
      <c r="CT592">
        <v>63</v>
      </c>
      <c r="CU592">
        <v>63</v>
      </c>
      <c r="CV592">
        <v>65</v>
      </c>
      <c r="CW592">
        <v>68</v>
      </c>
      <c r="CX592">
        <v>70</v>
      </c>
      <c r="CY592">
        <v>70</v>
      </c>
      <c r="CZ592">
        <v>72</v>
      </c>
      <c r="DA592">
        <v>72</v>
      </c>
      <c r="DB592">
        <v>75</v>
      </c>
      <c r="DC592">
        <v>76</v>
      </c>
      <c r="DD592">
        <v>76</v>
      </c>
      <c r="DE592">
        <v>76</v>
      </c>
      <c r="DF592">
        <v>76</v>
      </c>
      <c r="DG592">
        <v>76</v>
      </c>
      <c r="DH592">
        <v>76</v>
      </c>
      <c r="DI592">
        <v>76</v>
      </c>
      <c r="DJ592">
        <v>76</v>
      </c>
      <c r="DK592">
        <v>76</v>
      </c>
      <c r="DL592">
        <v>77</v>
      </c>
      <c r="DM592">
        <v>77</v>
      </c>
      <c r="DN592">
        <v>78</v>
      </c>
    </row>
    <row r="593" spans="2:118">
      <c r="B593" t="s">
        <v>548</v>
      </c>
      <c r="C593">
        <v>29.95079741</v>
      </c>
      <c r="D593">
        <v>-82.166116130000006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1</v>
      </c>
      <c r="BN593">
        <v>1</v>
      </c>
      <c r="BO593">
        <v>1</v>
      </c>
      <c r="BP593">
        <v>1</v>
      </c>
      <c r="BQ593">
        <v>1</v>
      </c>
      <c r="BR593">
        <v>1</v>
      </c>
      <c r="BS593">
        <v>1</v>
      </c>
      <c r="BT593">
        <v>1</v>
      </c>
      <c r="BU593">
        <v>2</v>
      </c>
      <c r="BV593">
        <v>2</v>
      </c>
      <c r="BW593">
        <v>3</v>
      </c>
      <c r="BX593">
        <v>5</v>
      </c>
      <c r="BY593">
        <v>5</v>
      </c>
      <c r="BZ593">
        <v>6</v>
      </c>
      <c r="CA593">
        <v>7</v>
      </c>
      <c r="CB593">
        <v>8</v>
      </c>
      <c r="CC593">
        <v>11</v>
      </c>
      <c r="CD593">
        <v>15</v>
      </c>
      <c r="CE593">
        <v>20</v>
      </c>
      <c r="CF593">
        <v>22</v>
      </c>
      <c r="CG593">
        <v>24</v>
      </c>
      <c r="CH593">
        <v>29</v>
      </c>
      <c r="CI593">
        <v>30</v>
      </c>
      <c r="CJ593">
        <v>31</v>
      </c>
      <c r="CK593">
        <v>35</v>
      </c>
      <c r="CL593">
        <v>39</v>
      </c>
      <c r="CM593">
        <v>40</v>
      </c>
      <c r="CN593">
        <v>42</v>
      </c>
      <c r="CO593">
        <v>42</v>
      </c>
      <c r="CP593">
        <v>42</v>
      </c>
      <c r="CQ593">
        <v>42</v>
      </c>
      <c r="CR593">
        <v>42</v>
      </c>
      <c r="CS593">
        <v>42</v>
      </c>
      <c r="CT593">
        <v>42</v>
      </c>
      <c r="CU593">
        <v>42</v>
      </c>
      <c r="CV593">
        <v>43</v>
      </c>
      <c r="CW593">
        <v>44</v>
      </c>
      <c r="CX593">
        <v>44</v>
      </c>
      <c r="CY593">
        <v>46</v>
      </c>
      <c r="CZ593">
        <v>46</v>
      </c>
      <c r="DA593">
        <v>47</v>
      </c>
      <c r="DB593">
        <v>48</v>
      </c>
      <c r="DC593">
        <v>48</v>
      </c>
      <c r="DD593">
        <v>48</v>
      </c>
      <c r="DE593">
        <v>48</v>
      </c>
      <c r="DF593">
        <v>48</v>
      </c>
      <c r="DG593">
        <v>48</v>
      </c>
      <c r="DH593">
        <v>48</v>
      </c>
      <c r="DI593">
        <v>48</v>
      </c>
      <c r="DJ593">
        <v>48</v>
      </c>
      <c r="DK593">
        <v>48</v>
      </c>
      <c r="DL593">
        <v>48</v>
      </c>
      <c r="DM593">
        <v>48</v>
      </c>
      <c r="DN593">
        <v>49</v>
      </c>
    </row>
    <row r="594" spans="2:118">
      <c r="B594" t="s">
        <v>548</v>
      </c>
      <c r="C594">
        <v>28.294095039999998</v>
      </c>
      <c r="D594">
        <v>-80.73091021999999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1</v>
      </c>
      <c r="BI594">
        <v>2</v>
      </c>
      <c r="BJ594">
        <v>3</v>
      </c>
      <c r="BK594">
        <v>4</v>
      </c>
      <c r="BL594">
        <v>5</v>
      </c>
      <c r="BM594">
        <v>7</v>
      </c>
      <c r="BN594">
        <v>7</v>
      </c>
      <c r="BO594">
        <v>9</v>
      </c>
      <c r="BP594">
        <v>11</v>
      </c>
      <c r="BQ594">
        <v>13</v>
      </c>
      <c r="BR594">
        <v>16</v>
      </c>
      <c r="BS594">
        <v>26</v>
      </c>
      <c r="BT594">
        <v>28</v>
      </c>
      <c r="BU594">
        <v>31</v>
      </c>
      <c r="BV594">
        <v>37</v>
      </c>
      <c r="BW594">
        <v>38</v>
      </c>
      <c r="BX594">
        <v>49</v>
      </c>
      <c r="BY594">
        <v>62</v>
      </c>
      <c r="BZ594">
        <v>72</v>
      </c>
      <c r="CA594">
        <v>79</v>
      </c>
      <c r="CB594">
        <v>88</v>
      </c>
      <c r="CC594">
        <v>98</v>
      </c>
      <c r="CD594">
        <v>102</v>
      </c>
      <c r="CE594">
        <v>106</v>
      </c>
      <c r="CF594">
        <v>115</v>
      </c>
      <c r="CG594">
        <v>120</v>
      </c>
      <c r="CH594">
        <v>133</v>
      </c>
      <c r="CI594">
        <v>148</v>
      </c>
      <c r="CJ594">
        <v>163</v>
      </c>
      <c r="CK594">
        <v>173</v>
      </c>
      <c r="CL594">
        <v>192</v>
      </c>
      <c r="CM594">
        <v>205</v>
      </c>
      <c r="CN594">
        <v>210</v>
      </c>
      <c r="CO594">
        <v>215</v>
      </c>
      <c r="CP594">
        <v>218</v>
      </c>
      <c r="CQ594">
        <v>224</v>
      </c>
      <c r="CR594">
        <v>225</v>
      </c>
      <c r="CS594">
        <v>235</v>
      </c>
      <c r="CT594">
        <v>247</v>
      </c>
      <c r="CU594">
        <v>250</v>
      </c>
      <c r="CV594">
        <v>252</v>
      </c>
      <c r="CW594">
        <v>266</v>
      </c>
      <c r="CX594">
        <v>268</v>
      </c>
      <c r="CY594">
        <v>270</v>
      </c>
      <c r="CZ594">
        <v>285</v>
      </c>
      <c r="DA594">
        <v>289</v>
      </c>
      <c r="DB594">
        <v>297</v>
      </c>
      <c r="DC594">
        <v>308</v>
      </c>
      <c r="DD594">
        <v>310</v>
      </c>
      <c r="DE594">
        <v>319</v>
      </c>
      <c r="DF594">
        <v>320</v>
      </c>
      <c r="DG594">
        <v>325</v>
      </c>
      <c r="DH594">
        <v>326</v>
      </c>
      <c r="DI594">
        <v>328</v>
      </c>
      <c r="DJ594">
        <v>328</v>
      </c>
      <c r="DK594">
        <v>330</v>
      </c>
      <c r="DL594">
        <v>346</v>
      </c>
      <c r="DM594">
        <v>344</v>
      </c>
      <c r="DN594">
        <v>348</v>
      </c>
    </row>
    <row r="595" spans="2:118">
      <c r="B595" t="s">
        <v>548</v>
      </c>
      <c r="C595">
        <v>26.151846509999999</v>
      </c>
      <c r="D595">
        <v>-80.48725555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2</v>
      </c>
      <c r="AY595">
        <v>2</v>
      </c>
      <c r="AZ595">
        <v>3</v>
      </c>
      <c r="BA595">
        <v>4</v>
      </c>
      <c r="BB595">
        <v>4</v>
      </c>
      <c r="BC595">
        <v>7</v>
      </c>
      <c r="BD595">
        <v>11</v>
      </c>
      <c r="BE595">
        <v>20</v>
      </c>
      <c r="BF595">
        <v>36</v>
      </c>
      <c r="BG595">
        <v>36</v>
      </c>
      <c r="BH595">
        <v>48</v>
      </c>
      <c r="BI595">
        <v>72</v>
      </c>
      <c r="BJ595">
        <v>96</v>
      </c>
      <c r="BK595">
        <v>128</v>
      </c>
      <c r="BL595">
        <v>164</v>
      </c>
      <c r="BM595">
        <v>217</v>
      </c>
      <c r="BN595">
        <v>263</v>
      </c>
      <c r="BO595">
        <v>311</v>
      </c>
      <c r="BP595">
        <v>355</v>
      </c>
      <c r="BQ595">
        <v>504</v>
      </c>
      <c r="BR595">
        <v>614</v>
      </c>
      <c r="BS595">
        <v>814</v>
      </c>
      <c r="BT595">
        <v>838</v>
      </c>
      <c r="BU595">
        <v>1152</v>
      </c>
      <c r="BV595">
        <v>1219</v>
      </c>
      <c r="BW595">
        <v>1232</v>
      </c>
      <c r="BX595">
        <v>1481</v>
      </c>
      <c r="BY595">
        <v>1598</v>
      </c>
      <c r="BZ595">
        <v>1765</v>
      </c>
      <c r="CA595">
        <v>1886</v>
      </c>
      <c r="CB595">
        <v>2067</v>
      </c>
      <c r="CC595">
        <v>2230</v>
      </c>
      <c r="CD595">
        <v>2358</v>
      </c>
      <c r="CE595">
        <v>2454</v>
      </c>
      <c r="CF595">
        <v>2645</v>
      </c>
      <c r="CG595">
        <v>2806</v>
      </c>
      <c r="CH595">
        <v>2945</v>
      </c>
      <c r="CI595">
        <v>3177</v>
      </c>
      <c r="CJ595">
        <v>3261</v>
      </c>
      <c r="CK595">
        <v>3363</v>
      </c>
      <c r="CL595">
        <v>3466</v>
      </c>
      <c r="CM595">
        <v>3688</v>
      </c>
      <c r="CN595">
        <v>3838</v>
      </c>
      <c r="CO595">
        <v>3971</v>
      </c>
      <c r="CP595">
        <v>4078</v>
      </c>
      <c r="CQ595">
        <v>4168</v>
      </c>
      <c r="CR595">
        <v>4228</v>
      </c>
      <c r="CS595">
        <v>4431</v>
      </c>
      <c r="CT595">
        <v>4591</v>
      </c>
      <c r="CU595">
        <v>4659</v>
      </c>
      <c r="CV595">
        <v>4729</v>
      </c>
      <c r="CW595">
        <v>4794</v>
      </c>
      <c r="CX595">
        <v>4847</v>
      </c>
      <c r="CY595">
        <v>4898</v>
      </c>
      <c r="CZ595">
        <v>4953</v>
      </c>
      <c r="DA595">
        <v>5144</v>
      </c>
      <c r="DB595">
        <v>5257</v>
      </c>
      <c r="DC595">
        <v>5312</v>
      </c>
      <c r="DD595">
        <v>5383</v>
      </c>
      <c r="DE595">
        <v>5492</v>
      </c>
      <c r="DF595">
        <v>5553</v>
      </c>
      <c r="DG595">
        <v>5677</v>
      </c>
      <c r="DH595">
        <v>5688</v>
      </c>
      <c r="DI595">
        <v>5780</v>
      </c>
      <c r="DJ595">
        <v>5858</v>
      </c>
      <c r="DK595">
        <v>5882</v>
      </c>
      <c r="DL595">
        <v>5973</v>
      </c>
      <c r="DM595">
        <v>5998</v>
      </c>
      <c r="DN595">
        <v>6057</v>
      </c>
    </row>
    <row r="596" spans="2:118">
      <c r="B596" t="s">
        <v>548</v>
      </c>
      <c r="C596">
        <v>30.406667339999998</v>
      </c>
      <c r="D596">
        <v>-85.19394153000000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1</v>
      </c>
      <c r="BW596">
        <v>1</v>
      </c>
      <c r="BX596">
        <v>1</v>
      </c>
      <c r="BY596">
        <v>2</v>
      </c>
      <c r="BZ596">
        <v>3</v>
      </c>
      <c r="CA596">
        <v>3</v>
      </c>
      <c r="CB596">
        <v>3</v>
      </c>
      <c r="CC596">
        <v>3</v>
      </c>
      <c r="CD596">
        <v>4</v>
      </c>
      <c r="CE596">
        <v>4</v>
      </c>
      <c r="CF596">
        <v>5</v>
      </c>
      <c r="CG596">
        <v>5</v>
      </c>
      <c r="CH596">
        <v>5</v>
      </c>
      <c r="CI596">
        <v>5</v>
      </c>
      <c r="CJ596">
        <v>5</v>
      </c>
      <c r="CK596">
        <v>5</v>
      </c>
      <c r="CL596">
        <v>5</v>
      </c>
      <c r="CM596">
        <v>6</v>
      </c>
      <c r="CN596">
        <v>6</v>
      </c>
      <c r="CO596">
        <v>6</v>
      </c>
      <c r="CP596">
        <v>6</v>
      </c>
      <c r="CQ596">
        <v>6</v>
      </c>
      <c r="CR596">
        <v>6</v>
      </c>
      <c r="CS596">
        <v>6</v>
      </c>
      <c r="CT596">
        <v>6</v>
      </c>
      <c r="CU596">
        <v>6</v>
      </c>
      <c r="CV596">
        <v>6</v>
      </c>
      <c r="CW596">
        <v>6</v>
      </c>
      <c r="CX596">
        <v>6</v>
      </c>
      <c r="CY596">
        <v>8</v>
      </c>
      <c r="CZ596">
        <v>8</v>
      </c>
      <c r="DA596">
        <v>8</v>
      </c>
      <c r="DB596">
        <v>14</v>
      </c>
      <c r="DC596">
        <v>15</v>
      </c>
      <c r="DD596">
        <v>15</v>
      </c>
      <c r="DE596">
        <v>15</v>
      </c>
      <c r="DF596">
        <v>19</v>
      </c>
      <c r="DG596">
        <v>24</v>
      </c>
      <c r="DH596">
        <v>24</v>
      </c>
      <c r="DI596">
        <v>27</v>
      </c>
      <c r="DJ596">
        <v>27</v>
      </c>
      <c r="DK596">
        <v>27</v>
      </c>
      <c r="DL596">
        <v>27</v>
      </c>
      <c r="DM596">
        <v>31</v>
      </c>
      <c r="DN596">
        <v>33</v>
      </c>
    </row>
    <row r="597" spans="2:118">
      <c r="B597" t="s">
        <v>548</v>
      </c>
      <c r="C597">
        <v>26.90131002</v>
      </c>
      <c r="D597">
        <v>-81.929491209999995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1</v>
      </c>
      <c r="BA597">
        <v>1</v>
      </c>
      <c r="BB597">
        <v>1</v>
      </c>
      <c r="BC597">
        <v>1</v>
      </c>
      <c r="BD597">
        <v>1</v>
      </c>
      <c r="BE597">
        <v>1</v>
      </c>
      <c r="BF597">
        <v>1</v>
      </c>
      <c r="BG597">
        <v>1</v>
      </c>
      <c r="BH597">
        <v>1</v>
      </c>
      <c r="BI597">
        <v>1</v>
      </c>
      <c r="BJ597">
        <v>1</v>
      </c>
      <c r="BK597">
        <v>2</v>
      </c>
      <c r="BL597">
        <v>2</v>
      </c>
      <c r="BM597">
        <v>2</v>
      </c>
      <c r="BN597">
        <v>3</v>
      </c>
      <c r="BO597">
        <v>3</v>
      </c>
      <c r="BP597">
        <v>3</v>
      </c>
      <c r="BQ597">
        <v>3</v>
      </c>
      <c r="BR597">
        <v>5</v>
      </c>
      <c r="BS597">
        <v>12</v>
      </c>
      <c r="BT597">
        <v>16</v>
      </c>
      <c r="BU597">
        <v>18</v>
      </c>
      <c r="BV597">
        <v>24</v>
      </c>
      <c r="BW597">
        <v>24</v>
      </c>
      <c r="BX597">
        <v>38</v>
      </c>
      <c r="BY597">
        <v>43</v>
      </c>
      <c r="BZ597">
        <v>46</v>
      </c>
      <c r="CA597">
        <v>47</v>
      </c>
      <c r="CB597">
        <v>55</v>
      </c>
      <c r="CC597">
        <v>67</v>
      </c>
      <c r="CD597">
        <v>76</v>
      </c>
      <c r="CE597">
        <v>79</v>
      </c>
      <c r="CF597">
        <v>85</v>
      </c>
      <c r="CG597">
        <v>107</v>
      </c>
      <c r="CH597">
        <v>113</v>
      </c>
      <c r="CI597">
        <v>119</v>
      </c>
      <c r="CJ597">
        <v>123</v>
      </c>
      <c r="CK597">
        <v>124</v>
      </c>
      <c r="CL597">
        <v>127</v>
      </c>
      <c r="CM597">
        <v>131</v>
      </c>
      <c r="CN597">
        <v>138</v>
      </c>
      <c r="CO597">
        <v>138</v>
      </c>
      <c r="CP597">
        <v>139</v>
      </c>
      <c r="CQ597">
        <v>143</v>
      </c>
      <c r="CR597">
        <v>148</v>
      </c>
      <c r="CS597">
        <v>178</v>
      </c>
      <c r="CT597">
        <v>199</v>
      </c>
      <c r="CU597">
        <v>202</v>
      </c>
      <c r="CV597">
        <v>203</v>
      </c>
      <c r="CW597">
        <v>211</v>
      </c>
      <c r="CX597">
        <v>219</v>
      </c>
      <c r="CY597">
        <v>223</v>
      </c>
      <c r="CZ597">
        <v>236</v>
      </c>
      <c r="DA597">
        <v>245</v>
      </c>
      <c r="DB597">
        <v>244</v>
      </c>
      <c r="DC597">
        <v>249</v>
      </c>
      <c r="DD597">
        <v>257</v>
      </c>
      <c r="DE597">
        <v>269</v>
      </c>
      <c r="DF597">
        <v>294</v>
      </c>
      <c r="DG597">
        <v>304</v>
      </c>
      <c r="DH597">
        <v>312</v>
      </c>
      <c r="DI597">
        <v>317</v>
      </c>
      <c r="DJ597">
        <v>329</v>
      </c>
      <c r="DK597">
        <v>337</v>
      </c>
      <c r="DL597">
        <v>347</v>
      </c>
      <c r="DM597">
        <v>350</v>
      </c>
      <c r="DN597">
        <v>357</v>
      </c>
    </row>
    <row r="598" spans="2:118">
      <c r="B598" t="s">
        <v>548</v>
      </c>
      <c r="C598">
        <v>28.848043149999999</v>
      </c>
      <c r="D598">
        <v>-82.47614747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1</v>
      </c>
      <c r="BG598">
        <v>1</v>
      </c>
      <c r="BH598">
        <v>2</v>
      </c>
      <c r="BI598">
        <v>3</v>
      </c>
      <c r="BJ598">
        <v>3</v>
      </c>
      <c r="BK598">
        <v>3</v>
      </c>
      <c r="BL598">
        <v>8</v>
      </c>
      <c r="BM598">
        <v>8</v>
      </c>
      <c r="BN598">
        <v>9</v>
      </c>
      <c r="BO598">
        <v>9</v>
      </c>
      <c r="BP598">
        <v>9</v>
      </c>
      <c r="BQ598">
        <v>11</v>
      </c>
      <c r="BR598">
        <v>11</v>
      </c>
      <c r="BS598">
        <v>14</v>
      </c>
      <c r="BT598">
        <v>15</v>
      </c>
      <c r="BU598">
        <v>17</v>
      </c>
      <c r="BV598">
        <v>19</v>
      </c>
      <c r="BW598">
        <v>19</v>
      </c>
      <c r="BX598">
        <v>27</v>
      </c>
      <c r="BY598">
        <v>28</v>
      </c>
      <c r="BZ598">
        <v>34</v>
      </c>
      <c r="CA598">
        <v>43</v>
      </c>
      <c r="CB598">
        <v>45</v>
      </c>
      <c r="CC598">
        <v>51</v>
      </c>
      <c r="CD598">
        <v>54</v>
      </c>
      <c r="CE598">
        <v>57</v>
      </c>
      <c r="CF598">
        <v>60</v>
      </c>
      <c r="CG598">
        <v>66</v>
      </c>
      <c r="CH598">
        <v>71</v>
      </c>
      <c r="CI598">
        <v>72</v>
      </c>
      <c r="CJ598">
        <v>75</v>
      </c>
      <c r="CK598">
        <v>74</v>
      </c>
      <c r="CL598">
        <v>80</v>
      </c>
      <c r="CM598">
        <v>82</v>
      </c>
      <c r="CN598">
        <v>82</v>
      </c>
      <c r="CO598">
        <v>84</v>
      </c>
      <c r="CP598">
        <v>86</v>
      </c>
      <c r="CQ598">
        <v>92</v>
      </c>
      <c r="CR598">
        <v>92</v>
      </c>
      <c r="CS598">
        <v>94</v>
      </c>
      <c r="CT598">
        <v>95</v>
      </c>
      <c r="CU598">
        <v>95</v>
      </c>
      <c r="CV598">
        <v>97</v>
      </c>
      <c r="CW598">
        <v>97</v>
      </c>
      <c r="CX598">
        <v>97</v>
      </c>
      <c r="CY598">
        <v>97</v>
      </c>
      <c r="CZ598">
        <v>99</v>
      </c>
      <c r="DA598">
        <v>99</v>
      </c>
      <c r="DB598">
        <v>99</v>
      </c>
      <c r="DC598">
        <v>99</v>
      </c>
      <c r="DD598">
        <v>99</v>
      </c>
      <c r="DE598">
        <v>100</v>
      </c>
      <c r="DF598">
        <v>101</v>
      </c>
      <c r="DG598">
        <v>102</v>
      </c>
      <c r="DH598">
        <v>102</v>
      </c>
      <c r="DI598">
        <v>104</v>
      </c>
      <c r="DJ598">
        <v>106</v>
      </c>
      <c r="DK598">
        <v>106</v>
      </c>
      <c r="DL598">
        <v>107</v>
      </c>
      <c r="DM598">
        <v>109</v>
      </c>
      <c r="DN598">
        <v>109</v>
      </c>
    </row>
    <row r="599" spans="2:118">
      <c r="B599" t="s">
        <v>548</v>
      </c>
      <c r="C599">
        <v>29.983191439999999</v>
      </c>
      <c r="D599">
        <v>-81.85609986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1</v>
      </c>
      <c r="BE599">
        <v>1</v>
      </c>
      <c r="BF599">
        <v>3</v>
      </c>
      <c r="BG599">
        <v>3</v>
      </c>
      <c r="BH599">
        <v>4</v>
      </c>
      <c r="BI599">
        <v>4</v>
      </c>
      <c r="BJ599">
        <v>4</v>
      </c>
      <c r="BK599">
        <v>4</v>
      </c>
      <c r="BL599">
        <v>6</v>
      </c>
      <c r="BM599">
        <v>7</v>
      </c>
      <c r="BN599">
        <v>8</v>
      </c>
      <c r="BO599">
        <v>10</v>
      </c>
      <c r="BP599">
        <v>13</v>
      </c>
      <c r="BQ599">
        <v>19</v>
      </c>
      <c r="BR599">
        <v>22</v>
      </c>
      <c r="BS599">
        <v>24</v>
      </c>
      <c r="BT599">
        <v>30</v>
      </c>
      <c r="BU599">
        <v>35</v>
      </c>
      <c r="BV599">
        <v>41</v>
      </c>
      <c r="BW599">
        <v>46</v>
      </c>
      <c r="BX599">
        <v>58</v>
      </c>
      <c r="BY599">
        <v>69</v>
      </c>
      <c r="BZ599">
        <v>74</v>
      </c>
      <c r="CA599">
        <v>79</v>
      </c>
      <c r="CB599">
        <v>81</v>
      </c>
      <c r="CC599">
        <v>88</v>
      </c>
      <c r="CD599">
        <v>97</v>
      </c>
      <c r="CE599">
        <v>103</v>
      </c>
      <c r="CF599">
        <v>114</v>
      </c>
      <c r="CG599">
        <v>158</v>
      </c>
      <c r="CH599">
        <v>163</v>
      </c>
      <c r="CI599">
        <v>165</v>
      </c>
      <c r="CJ599">
        <v>168</v>
      </c>
      <c r="CK599">
        <v>170</v>
      </c>
      <c r="CL599">
        <v>184</v>
      </c>
      <c r="CM599">
        <v>216</v>
      </c>
      <c r="CN599">
        <v>223</v>
      </c>
      <c r="CO599">
        <v>247</v>
      </c>
      <c r="CP599">
        <v>249</v>
      </c>
      <c r="CQ599">
        <v>256</v>
      </c>
      <c r="CR599">
        <v>257</v>
      </c>
      <c r="CS599">
        <v>264</v>
      </c>
      <c r="CT599">
        <v>266</v>
      </c>
      <c r="CU599">
        <v>267</v>
      </c>
      <c r="CV599">
        <v>267</v>
      </c>
      <c r="CW599">
        <v>271</v>
      </c>
      <c r="CX599">
        <v>272</v>
      </c>
      <c r="CY599">
        <v>272</v>
      </c>
      <c r="CZ599">
        <v>273</v>
      </c>
      <c r="DA599">
        <v>276</v>
      </c>
      <c r="DB599">
        <v>278</v>
      </c>
      <c r="DC599">
        <v>279</v>
      </c>
      <c r="DD599">
        <v>285</v>
      </c>
      <c r="DE599">
        <v>287</v>
      </c>
      <c r="DF599">
        <v>288</v>
      </c>
      <c r="DG599">
        <v>292</v>
      </c>
      <c r="DH599">
        <v>293</v>
      </c>
      <c r="DI599">
        <v>299</v>
      </c>
      <c r="DJ599">
        <v>300</v>
      </c>
      <c r="DK599">
        <v>302</v>
      </c>
      <c r="DL599">
        <v>303</v>
      </c>
      <c r="DM599">
        <v>303</v>
      </c>
      <c r="DN599">
        <v>306</v>
      </c>
    </row>
    <row r="600" spans="2:118">
      <c r="B600" t="s">
        <v>548</v>
      </c>
      <c r="C600">
        <v>26.110919859999999</v>
      </c>
      <c r="D600">
        <v>-81.3468706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3</v>
      </c>
      <c r="BC600">
        <v>3</v>
      </c>
      <c r="BD600">
        <v>3</v>
      </c>
      <c r="BE600">
        <v>3</v>
      </c>
      <c r="BF600">
        <v>5</v>
      </c>
      <c r="BG600">
        <v>5</v>
      </c>
      <c r="BH600">
        <v>6</v>
      </c>
      <c r="BI600">
        <v>13</v>
      </c>
      <c r="BJ600">
        <v>18</v>
      </c>
      <c r="BK600">
        <v>25</v>
      </c>
      <c r="BL600">
        <v>28</v>
      </c>
      <c r="BM600">
        <v>33</v>
      </c>
      <c r="BN600">
        <v>39</v>
      </c>
      <c r="BO600">
        <v>41</v>
      </c>
      <c r="BP600">
        <v>47</v>
      </c>
      <c r="BQ600">
        <v>65</v>
      </c>
      <c r="BR600">
        <v>81</v>
      </c>
      <c r="BS600">
        <v>92</v>
      </c>
      <c r="BT600">
        <v>95</v>
      </c>
      <c r="BU600">
        <v>119</v>
      </c>
      <c r="BV600">
        <v>146</v>
      </c>
      <c r="BW600">
        <v>150</v>
      </c>
      <c r="BX600">
        <v>178</v>
      </c>
      <c r="BY600">
        <v>203</v>
      </c>
      <c r="BZ600">
        <v>221</v>
      </c>
      <c r="CA600">
        <v>231</v>
      </c>
      <c r="CB600">
        <v>246</v>
      </c>
      <c r="CC600">
        <v>271</v>
      </c>
      <c r="CD600">
        <v>277</v>
      </c>
      <c r="CE600">
        <v>292</v>
      </c>
      <c r="CF600">
        <v>318</v>
      </c>
      <c r="CG600">
        <v>344</v>
      </c>
      <c r="CH600">
        <v>361</v>
      </c>
      <c r="CI600">
        <v>376</v>
      </c>
      <c r="CJ600">
        <v>380</v>
      </c>
      <c r="CK600">
        <v>395</v>
      </c>
      <c r="CL600">
        <v>416</v>
      </c>
      <c r="CM600">
        <v>445</v>
      </c>
      <c r="CN600">
        <v>457</v>
      </c>
      <c r="CO600">
        <v>463</v>
      </c>
      <c r="CP600">
        <v>470</v>
      </c>
      <c r="CQ600">
        <v>477</v>
      </c>
      <c r="CR600">
        <v>483</v>
      </c>
      <c r="CS600">
        <v>507</v>
      </c>
      <c r="CT600">
        <v>526</v>
      </c>
      <c r="CU600">
        <v>535</v>
      </c>
      <c r="CV600">
        <v>552</v>
      </c>
      <c r="CW600">
        <v>562</v>
      </c>
      <c r="CX600">
        <v>568</v>
      </c>
      <c r="CY600">
        <v>581</v>
      </c>
      <c r="CZ600">
        <v>596</v>
      </c>
      <c r="DA600">
        <v>610</v>
      </c>
      <c r="DB600">
        <v>628</v>
      </c>
      <c r="DC600">
        <v>640</v>
      </c>
      <c r="DD600">
        <v>653</v>
      </c>
      <c r="DE600">
        <v>656</v>
      </c>
      <c r="DF600">
        <v>677</v>
      </c>
      <c r="DG600">
        <v>705</v>
      </c>
      <c r="DH600">
        <v>712</v>
      </c>
      <c r="DI600">
        <v>734</v>
      </c>
      <c r="DJ600">
        <v>752</v>
      </c>
      <c r="DK600">
        <v>766</v>
      </c>
      <c r="DL600">
        <v>843</v>
      </c>
      <c r="DM600">
        <v>864</v>
      </c>
      <c r="DN600">
        <v>882</v>
      </c>
    </row>
    <row r="601" spans="2:118">
      <c r="B601" t="s">
        <v>548</v>
      </c>
      <c r="C601">
        <v>30.22509788</v>
      </c>
      <c r="D601">
        <v>-82.62160163999999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2</v>
      </c>
      <c r="BN601">
        <v>2</v>
      </c>
      <c r="BO601">
        <v>3</v>
      </c>
      <c r="BP601">
        <v>3</v>
      </c>
      <c r="BQ601">
        <v>3</v>
      </c>
      <c r="BR601">
        <v>3</v>
      </c>
      <c r="BS601">
        <v>3</v>
      </c>
      <c r="BT601">
        <v>3</v>
      </c>
      <c r="BU601">
        <v>3</v>
      </c>
      <c r="BV601">
        <v>3</v>
      </c>
      <c r="BW601">
        <v>3</v>
      </c>
      <c r="BX601">
        <v>4</v>
      </c>
      <c r="BY601">
        <v>4</v>
      </c>
      <c r="BZ601">
        <v>10</v>
      </c>
      <c r="CA601">
        <v>13</v>
      </c>
      <c r="CB601">
        <v>13</v>
      </c>
      <c r="CC601">
        <v>16</v>
      </c>
      <c r="CD601">
        <v>17</v>
      </c>
      <c r="CE601">
        <v>17</v>
      </c>
      <c r="CF601">
        <v>23</v>
      </c>
      <c r="CG601">
        <v>24</v>
      </c>
      <c r="CH601">
        <v>26</v>
      </c>
      <c r="CI601">
        <v>27</v>
      </c>
      <c r="CJ601">
        <v>28</v>
      </c>
      <c r="CK601">
        <v>34</v>
      </c>
      <c r="CL601">
        <v>35</v>
      </c>
      <c r="CM601">
        <v>35</v>
      </c>
      <c r="CN601">
        <v>36</v>
      </c>
      <c r="CO601">
        <v>39</v>
      </c>
      <c r="CP601">
        <v>40</v>
      </c>
      <c r="CQ601">
        <v>43</v>
      </c>
      <c r="CR601">
        <v>42</v>
      </c>
      <c r="CS601">
        <v>46</v>
      </c>
      <c r="CT601">
        <v>46</v>
      </c>
      <c r="CU601">
        <v>47</v>
      </c>
      <c r="CV601">
        <v>49</v>
      </c>
      <c r="CW601">
        <v>53</v>
      </c>
      <c r="CX601">
        <v>55</v>
      </c>
      <c r="CY601">
        <v>57</v>
      </c>
      <c r="CZ601">
        <v>58</v>
      </c>
      <c r="DA601">
        <v>64</v>
      </c>
      <c r="DB601">
        <v>68</v>
      </c>
      <c r="DC601">
        <v>92</v>
      </c>
      <c r="DD601">
        <v>96</v>
      </c>
      <c r="DE601">
        <v>96</v>
      </c>
      <c r="DF601">
        <v>96</v>
      </c>
      <c r="DG601">
        <v>101</v>
      </c>
      <c r="DH601">
        <v>102</v>
      </c>
      <c r="DI601">
        <v>102</v>
      </c>
      <c r="DJ601">
        <v>103</v>
      </c>
      <c r="DK601">
        <v>103</v>
      </c>
      <c r="DL601">
        <v>105</v>
      </c>
      <c r="DM601">
        <v>107</v>
      </c>
      <c r="DN601">
        <v>107</v>
      </c>
    </row>
    <row r="602" spans="2:118">
      <c r="B602" t="s">
        <v>548</v>
      </c>
      <c r="C602">
        <v>27.186778929999999</v>
      </c>
      <c r="D602">
        <v>-81.809413730000003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1</v>
      </c>
      <c r="BN602">
        <v>1</v>
      </c>
      <c r="BO602">
        <v>1</v>
      </c>
      <c r="BP602">
        <v>1</v>
      </c>
      <c r="BQ602">
        <v>5</v>
      </c>
      <c r="BR602">
        <v>6</v>
      </c>
      <c r="BS602">
        <v>7</v>
      </c>
      <c r="BT602">
        <v>7</v>
      </c>
      <c r="BU602">
        <v>7</v>
      </c>
      <c r="BV602">
        <v>7</v>
      </c>
      <c r="BW602">
        <v>7</v>
      </c>
      <c r="BX602">
        <v>8</v>
      </c>
      <c r="BY602">
        <v>9</v>
      </c>
      <c r="BZ602">
        <v>11</v>
      </c>
      <c r="CA602">
        <v>12</v>
      </c>
      <c r="CB602">
        <v>14</v>
      </c>
      <c r="CC602">
        <v>16</v>
      </c>
      <c r="CD602">
        <v>18</v>
      </c>
      <c r="CE602">
        <v>19</v>
      </c>
      <c r="CF602">
        <v>20</v>
      </c>
      <c r="CG602">
        <v>20</v>
      </c>
      <c r="CH602">
        <v>20</v>
      </c>
      <c r="CI602">
        <v>22</v>
      </c>
      <c r="CJ602">
        <v>22</v>
      </c>
      <c r="CK602">
        <v>22</v>
      </c>
      <c r="CL602">
        <v>22</v>
      </c>
      <c r="CM602">
        <v>23</v>
      </c>
      <c r="CN602">
        <v>23</v>
      </c>
      <c r="CO602">
        <v>24</v>
      </c>
      <c r="CP602">
        <v>24</v>
      </c>
      <c r="CQ602">
        <v>24</v>
      </c>
      <c r="CR602">
        <v>24</v>
      </c>
      <c r="CS602">
        <v>24</v>
      </c>
      <c r="CT602">
        <v>24</v>
      </c>
      <c r="CU602">
        <v>24</v>
      </c>
      <c r="CV602">
        <v>24</v>
      </c>
      <c r="CW602">
        <v>25</v>
      </c>
      <c r="CX602">
        <v>26</v>
      </c>
      <c r="CY602">
        <v>28</v>
      </c>
      <c r="CZ602">
        <v>29</v>
      </c>
      <c r="DA602">
        <v>30</v>
      </c>
      <c r="DB602">
        <v>31</v>
      </c>
      <c r="DC602">
        <v>32</v>
      </c>
      <c r="DD602">
        <v>39</v>
      </c>
      <c r="DE602">
        <v>40</v>
      </c>
      <c r="DF602">
        <v>42</v>
      </c>
      <c r="DG602">
        <v>42</v>
      </c>
      <c r="DH602">
        <v>42</v>
      </c>
      <c r="DI602">
        <v>47</v>
      </c>
      <c r="DJ602">
        <v>47</v>
      </c>
      <c r="DK602">
        <v>51</v>
      </c>
      <c r="DL602">
        <v>52</v>
      </c>
      <c r="DM602">
        <v>52</v>
      </c>
      <c r="DN602">
        <v>58</v>
      </c>
    </row>
    <row r="603" spans="2:118">
      <c r="B603" t="s">
        <v>548</v>
      </c>
      <c r="C603">
        <v>29.606310860000001</v>
      </c>
      <c r="D603">
        <v>-83.157246729999997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1</v>
      </c>
      <c r="CA603">
        <v>1</v>
      </c>
      <c r="CB603">
        <v>1</v>
      </c>
      <c r="CC603">
        <v>1</v>
      </c>
      <c r="CD603">
        <v>2</v>
      </c>
      <c r="CE603">
        <v>1</v>
      </c>
      <c r="CF603">
        <v>1</v>
      </c>
      <c r="CG603">
        <v>2</v>
      </c>
      <c r="CH603">
        <v>2</v>
      </c>
      <c r="CI603">
        <v>2</v>
      </c>
      <c r="CJ603">
        <v>2</v>
      </c>
      <c r="CK603">
        <v>3</v>
      </c>
      <c r="CL603">
        <v>3</v>
      </c>
      <c r="CM603">
        <v>3</v>
      </c>
      <c r="CN603">
        <v>3</v>
      </c>
      <c r="CO603">
        <v>3</v>
      </c>
      <c r="CP603">
        <v>4</v>
      </c>
      <c r="CQ603">
        <v>4</v>
      </c>
      <c r="CR603">
        <v>4</v>
      </c>
      <c r="CS603">
        <v>4</v>
      </c>
      <c r="CT603">
        <v>5</v>
      </c>
      <c r="CU603">
        <v>6</v>
      </c>
      <c r="CV603">
        <v>6</v>
      </c>
      <c r="CW603">
        <v>5</v>
      </c>
      <c r="CX603">
        <v>6</v>
      </c>
      <c r="CY603">
        <v>6</v>
      </c>
      <c r="CZ603">
        <v>7</v>
      </c>
      <c r="DA603">
        <v>7</v>
      </c>
      <c r="DB603">
        <v>7</v>
      </c>
      <c r="DC603">
        <v>9</v>
      </c>
      <c r="DD603">
        <v>10</v>
      </c>
      <c r="DE603">
        <v>10</v>
      </c>
      <c r="DF603">
        <v>10</v>
      </c>
      <c r="DG603">
        <v>11</v>
      </c>
      <c r="DH603">
        <v>12</v>
      </c>
      <c r="DI603">
        <v>13</v>
      </c>
      <c r="DJ603">
        <v>13</v>
      </c>
      <c r="DK603">
        <v>13</v>
      </c>
      <c r="DL603">
        <v>14</v>
      </c>
      <c r="DM603">
        <v>15</v>
      </c>
      <c r="DN603">
        <v>18</v>
      </c>
    </row>
    <row r="604" spans="2:118">
      <c r="B604" t="s">
        <v>548</v>
      </c>
      <c r="C604">
        <v>30.332258750000001</v>
      </c>
      <c r="D604">
        <v>-81.66976468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1</v>
      </c>
      <c r="BF604">
        <v>4</v>
      </c>
      <c r="BG604">
        <v>4</v>
      </c>
      <c r="BH604">
        <v>10</v>
      </c>
      <c r="BI604">
        <v>13</v>
      </c>
      <c r="BJ604">
        <v>15</v>
      </c>
      <c r="BK604">
        <v>17</v>
      </c>
      <c r="BL604">
        <v>25</v>
      </c>
      <c r="BM604">
        <v>39</v>
      </c>
      <c r="BN604">
        <v>50</v>
      </c>
      <c r="BO604">
        <v>50</v>
      </c>
      <c r="BP604">
        <v>56</v>
      </c>
      <c r="BQ604">
        <v>74</v>
      </c>
      <c r="BR604">
        <v>90</v>
      </c>
      <c r="BS604">
        <v>115</v>
      </c>
      <c r="BT604">
        <v>125</v>
      </c>
      <c r="BU604">
        <v>158</v>
      </c>
      <c r="BV604">
        <v>207</v>
      </c>
      <c r="BW604">
        <v>218</v>
      </c>
      <c r="BX604">
        <v>286</v>
      </c>
      <c r="BY604">
        <v>323</v>
      </c>
      <c r="BZ604">
        <v>387</v>
      </c>
      <c r="CA604">
        <v>413</v>
      </c>
      <c r="CB604">
        <v>475</v>
      </c>
      <c r="CC604">
        <v>521</v>
      </c>
      <c r="CD604">
        <v>549</v>
      </c>
      <c r="CE604">
        <v>589</v>
      </c>
      <c r="CF604">
        <v>609</v>
      </c>
      <c r="CG604">
        <v>635</v>
      </c>
      <c r="CH604">
        <v>668</v>
      </c>
      <c r="CI604">
        <v>691</v>
      </c>
      <c r="CJ604">
        <v>718</v>
      </c>
      <c r="CK604">
        <v>745</v>
      </c>
      <c r="CL604">
        <v>776</v>
      </c>
      <c r="CM604">
        <v>817</v>
      </c>
      <c r="CN604">
        <v>835</v>
      </c>
      <c r="CO604">
        <v>854</v>
      </c>
      <c r="CP604">
        <v>896</v>
      </c>
      <c r="CQ604">
        <v>909</v>
      </c>
      <c r="CR604">
        <v>925</v>
      </c>
      <c r="CS604">
        <v>956</v>
      </c>
      <c r="CT604">
        <v>955</v>
      </c>
      <c r="CU604">
        <v>965</v>
      </c>
      <c r="CV604">
        <v>984</v>
      </c>
      <c r="CW604">
        <v>990</v>
      </c>
      <c r="CX604">
        <v>1001</v>
      </c>
      <c r="CY604">
        <v>1007</v>
      </c>
      <c r="CZ604">
        <v>1012</v>
      </c>
      <c r="DA604">
        <v>1025</v>
      </c>
      <c r="DB604">
        <v>1038</v>
      </c>
      <c r="DC604">
        <v>1045</v>
      </c>
      <c r="DD604">
        <v>1072</v>
      </c>
      <c r="DE604">
        <v>1084</v>
      </c>
      <c r="DF604">
        <v>1077</v>
      </c>
      <c r="DG604">
        <v>1083</v>
      </c>
      <c r="DH604">
        <v>1088</v>
      </c>
      <c r="DI604">
        <v>1134</v>
      </c>
      <c r="DJ604">
        <v>1164</v>
      </c>
      <c r="DK604">
        <v>1171</v>
      </c>
      <c r="DL604">
        <v>1186</v>
      </c>
      <c r="DM604">
        <v>1199</v>
      </c>
      <c r="DN604">
        <v>1215</v>
      </c>
    </row>
    <row r="605" spans="2:118">
      <c r="B605" t="s">
        <v>548</v>
      </c>
      <c r="C605">
        <v>30.67652764</v>
      </c>
      <c r="D605">
        <v>-87.372845710000007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1</v>
      </c>
      <c r="BH605">
        <v>1</v>
      </c>
      <c r="BI605">
        <v>1</v>
      </c>
      <c r="BJ605">
        <v>1</v>
      </c>
      <c r="BK605">
        <v>1</v>
      </c>
      <c r="BL605">
        <v>1</v>
      </c>
      <c r="BM605">
        <v>4</v>
      </c>
      <c r="BN605">
        <v>9</v>
      </c>
      <c r="BO605">
        <v>10</v>
      </c>
      <c r="BP605">
        <v>14</v>
      </c>
      <c r="BQ605">
        <v>19</v>
      </c>
      <c r="BR605">
        <v>22</v>
      </c>
      <c r="BS605">
        <v>28</v>
      </c>
      <c r="BT605">
        <v>30</v>
      </c>
      <c r="BU605">
        <v>42</v>
      </c>
      <c r="BV605">
        <v>94</v>
      </c>
      <c r="BW605">
        <v>94</v>
      </c>
      <c r="BX605">
        <v>101</v>
      </c>
      <c r="BY605">
        <v>113</v>
      </c>
      <c r="BZ605">
        <v>118</v>
      </c>
      <c r="CA605">
        <v>125</v>
      </c>
      <c r="CB605">
        <v>136</v>
      </c>
      <c r="CC605">
        <v>168</v>
      </c>
      <c r="CD605">
        <v>180</v>
      </c>
      <c r="CE605">
        <v>184</v>
      </c>
      <c r="CF605">
        <v>197</v>
      </c>
      <c r="CG605">
        <v>206</v>
      </c>
      <c r="CH605">
        <v>224</v>
      </c>
      <c r="CI605">
        <v>241</v>
      </c>
      <c r="CJ605">
        <v>247</v>
      </c>
      <c r="CK605">
        <v>260</v>
      </c>
      <c r="CL605">
        <v>277</v>
      </c>
      <c r="CM605">
        <v>290</v>
      </c>
      <c r="CN605">
        <v>304</v>
      </c>
      <c r="CO605">
        <v>309</v>
      </c>
      <c r="CP605">
        <v>315</v>
      </c>
      <c r="CQ605">
        <v>340</v>
      </c>
      <c r="CR605">
        <v>418</v>
      </c>
      <c r="CS605">
        <v>420</v>
      </c>
      <c r="CT605">
        <v>434</v>
      </c>
      <c r="CU605">
        <v>442</v>
      </c>
      <c r="CV605">
        <v>457</v>
      </c>
      <c r="CW605">
        <v>470</v>
      </c>
      <c r="CX605">
        <v>485</v>
      </c>
      <c r="CY605">
        <v>496</v>
      </c>
      <c r="CZ605">
        <v>506</v>
      </c>
      <c r="DA605">
        <v>532</v>
      </c>
      <c r="DB605">
        <v>538</v>
      </c>
      <c r="DC605">
        <v>593</v>
      </c>
      <c r="DD605">
        <v>595</v>
      </c>
      <c r="DE605">
        <v>598</v>
      </c>
      <c r="DF605">
        <v>604</v>
      </c>
      <c r="DG605">
        <v>616</v>
      </c>
      <c r="DH605">
        <v>618</v>
      </c>
      <c r="DI605">
        <v>634</v>
      </c>
      <c r="DJ605">
        <v>638</v>
      </c>
      <c r="DK605">
        <v>641</v>
      </c>
      <c r="DL605">
        <v>659</v>
      </c>
      <c r="DM605">
        <v>665</v>
      </c>
      <c r="DN605">
        <v>671</v>
      </c>
    </row>
    <row r="606" spans="2:118">
      <c r="B606" t="s">
        <v>548</v>
      </c>
      <c r="C606">
        <v>29.459335759999998</v>
      </c>
      <c r="D606">
        <v>-81.31508594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1</v>
      </c>
      <c r="BN606">
        <v>3</v>
      </c>
      <c r="BO606">
        <v>4</v>
      </c>
      <c r="BP606">
        <v>5</v>
      </c>
      <c r="BQ606">
        <v>7</v>
      </c>
      <c r="BR606">
        <v>11</v>
      </c>
      <c r="BS606">
        <v>13</v>
      </c>
      <c r="BT606">
        <v>13</v>
      </c>
      <c r="BU606">
        <v>13</v>
      </c>
      <c r="BV606">
        <v>18</v>
      </c>
      <c r="BW606">
        <v>20</v>
      </c>
      <c r="BX606">
        <v>25</v>
      </c>
      <c r="BY606">
        <v>28</v>
      </c>
      <c r="BZ606">
        <v>29</v>
      </c>
      <c r="CA606">
        <v>31</v>
      </c>
      <c r="CB606">
        <v>32</v>
      </c>
      <c r="CC606">
        <v>35</v>
      </c>
      <c r="CD606">
        <v>35</v>
      </c>
      <c r="CE606">
        <v>37</v>
      </c>
      <c r="CF606">
        <v>44</v>
      </c>
      <c r="CG606">
        <v>44</v>
      </c>
      <c r="CH606">
        <v>45</v>
      </c>
      <c r="CI606">
        <v>45</v>
      </c>
      <c r="CJ606">
        <v>45</v>
      </c>
      <c r="CK606">
        <v>46</v>
      </c>
      <c r="CL606">
        <v>50</v>
      </c>
      <c r="CM606">
        <v>55</v>
      </c>
      <c r="CN606">
        <v>66</v>
      </c>
      <c r="CO606">
        <v>75</v>
      </c>
      <c r="CP606">
        <v>76</v>
      </c>
      <c r="CQ606">
        <v>78</v>
      </c>
      <c r="CR606">
        <v>78</v>
      </c>
      <c r="CS606">
        <v>106</v>
      </c>
      <c r="CT606">
        <v>106</v>
      </c>
      <c r="CU606">
        <v>116</v>
      </c>
      <c r="CV606">
        <v>121</v>
      </c>
      <c r="CW606">
        <v>127</v>
      </c>
      <c r="CX606">
        <v>131</v>
      </c>
      <c r="CY606">
        <v>133</v>
      </c>
      <c r="CZ606">
        <v>133</v>
      </c>
      <c r="DA606">
        <v>134</v>
      </c>
      <c r="DB606">
        <v>138</v>
      </c>
      <c r="DC606">
        <v>140</v>
      </c>
      <c r="DD606">
        <v>140</v>
      </c>
      <c r="DE606">
        <v>141</v>
      </c>
      <c r="DF606">
        <v>142</v>
      </c>
      <c r="DG606">
        <v>145</v>
      </c>
      <c r="DH606">
        <v>147</v>
      </c>
      <c r="DI606">
        <v>147</v>
      </c>
      <c r="DJ606">
        <v>147</v>
      </c>
      <c r="DK606">
        <v>147</v>
      </c>
      <c r="DL606">
        <v>147</v>
      </c>
      <c r="DM606">
        <v>148</v>
      </c>
      <c r="DN606">
        <v>148</v>
      </c>
    </row>
    <row r="607" spans="2:118">
      <c r="B607" t="s">
        <v>548</v>
      </c>
      <c r="C607">
        <v>29.837912379999999</v>
      </c>
      <c r="D607">
        <v>-84.82731662000000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1</v>
      </c>
      <c r="BZ607">
        <v>1</v>
      </c>
      <c r="CA607">
        <v>2</v>
      </c>
      <c r="CB607">
        <v>2</v>
      </c>
      <c r="CC607">
        <v>2</v>
      </c>
      <c r="CD607">
        <v>2</v>
      </c>
      <c r="CE607">
        <v>2</v>
      </c>
      <c r="CF607">
        <v>2</v>
      </c>
      <c r="CG607">
        <v>2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2</v>
      </c>
      <c r="DC607">
        <v>2</v>
      </c>
      <c r="DD607">
        <v>2</v>
      </c>
      <c r="DE607">
        <v>2</v>
      </c>
      <c r="DF607">
        <v>2</v>
      </c>
      <c r="DG607">
        <v>2</v>
      </c>
      <c r="DH607">
        <v>2</v>
      </c>
      <c r="DI607">
        <v>2</v>
      </c>
      <c r="DJ607">
        <v>2</v>
      </c>
      <c r="DK607">
        <v>2</v>
      </c>
      <c r="DL607">
        <v>2</v>
      </c>
      <c r="DM607">
        <v>2</v>
      </c>
      <c r="DN607">
        <v>2</v>
      </c>
    </row>
    <row r="608" spans="2:118">
      <c r="B608" t="s">
        <v>548</v>
      </c>
      <c r="C608">
        <v>30.577962889999998</v>
      </c>
      <c r="D608">
        <v>-84.61915824999999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1</v>
      </c>
      <c r="BK608">
        <v>1</v>
      </c>
      <c r="BL608">
        <v>1</v>
      </c>
      <c r="BM608">
        <v>1</v>
      </c>
      <c r="BN608">
        <v>1</v>
      </c>
      <c r="BO608">
        <v>1</v>
      </c>
      <c r="BP608">
        <v>1</v>
      </c>
      <c r="BQ608">
        <v>1</v>
      </c>
      <c r="BR608">
        <v>1</v>
      </c>
      <c r="BS608">
        <v>1</v>
      </c>
      <c r="BT608">
        <v>1</v>
      </c>
      <c r="BU608">
        <v>1</v>
      </c>
      <c r="BV608">
        <v>1</v>
      </c>
      <c r="BW608">
        <v>1</v>
      </c>
      <c r="BX608">
        <v>2</v>
      </c>
      <c r="BY608">
        <v>3</v>
      </c>
      <c r="BZ608">
        <v>4</v>
      </c>
      <c r="CA608">
        <v>4</v>
      </c>
      <c r="CB608">
        <v>5</v>
      </c>
      <c r="CC608">
        <v>6</v>
      </c>
      <c r="CD608">
        <v>8</v>
      </c>
      <c r="CE608">
        <v>10</v>
      </c>
      <c r="CF608">
        <v>14</v>
      </c>
      <c r="CG608">
        <v>14</v>
      </c>
      <c r="CH608">
        <v>17</v>
      </c>
      <c r="CI608">
        <v>36</v>
      </c>
      <c r="CJ608">
        <v>38</v>
      </c>
      <c r="CK608">
        <v>40</v>
      </c>
      <c r="CL608">
        <v>44</v>
      </c>
      <c r="CM608">
        <v>47</v>
      </c>
      <c r="CN608">
        <v>48</v>
      </c>
      <c r="CO608">
        <v>51</v>
      </c>
      <c r="CP608">
        <v>57</v>
      </c>
      <c r="CQ608">
        <v>57</v>
      </c>
      <c r="CR608">
        <v>58</v>
      </c>
      <c r="CS608">
        <v>69</v>
      </c>
      <c r="CT608">
        <v>79</v>
      </c>
      <c r="CU608">
        <v>80</v>
      </c>
      <c r="CV608">
        <v>81</v>
      </c>
      <c r="CW608">
        <v>87</v>
      </c>
      <c r="CX608">
        <v>94</v>
      </c>
      <c r="CY608">
        <v>94</v>
      </c>
      <c r="CZ608">
        <v>95</v>
      </c>
      <c r="DA608">
        <v>103</v>
      </c>
      <c r="DB608">
        <v>105</v>
      </c>
      <c r="DC608">
        <v>107</v>
      </c>
      <c r="DD608">
        <v>113</v>
      </c>
      <c r="DE608">
        <v>115</v>
      </c>
      <c r="DF608">
        <v>120</v>
      </c>
      <c r="DG608">
        <v>121</v>
      </c>
      <c r="DH608">
        <v>123</v>
      </c>
      <c r="DI608">
        <v>128</v>
      </c>
      <c r="DJ608">
        <v>128</v>
      </c>
      <c r="DK608">
        <v>130</v>
      </c>
      <c r="DL608">
        <v>137</v>
      </c>
      <c r="DM608">
        <v>139</v>
      </c>
      <c r="DN608">
        <v>140</v>
      </c>
    </row>
    <row r="609" spans="2:118">
      <c r="B609" t="s">
        <v>548</v>
      </c>
      <c r="C609">
        <v>29.728569780000001</v>
      </c>
      <c r="D609">
        <v>-82.798806569999996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1</v>
      </c>
      <c r="CD609">
        <v>1</v>
      </c>
      <c r="CE609">
        <v>3</v>
      </c>
      <c r="CF609">
        <v>4</v>
      </c>
      <c r="CG609">
        <v>4</v>
      </c>
      <c r="CH609">
        <v>4</v>
      </c>
      <c r="CI609">
        <v>4</v>
      </c>
      <c r="CJ609">
        <v>6</v>
      </c>
      <c r="CK609">
        <v>6</v>
      </c>
      <c r="CL609">
        <v>4</v>
      </c>
      <c r="CM609">
        <v>4</v>
      </c>
      <c r="CN609">
        <v>4</v>
      </c>
      <c r="CO609">
        <v>4</v>
      </c>
      <c r="CP609">
        <v>4</v>
      </c>
      <c r="CQ609">
        <v>4</v>
      </c>
      <c r="CR609">
        <v>4</v>
      </c>
      <c r="CS609">
        <v>4</v>
      </c>
      <c r="CT609">
        <v>4</v>
      </c>
      <c r="CU609">
        <v>4</v>
      </c>
      <c r="CV609">
        <v>4</v>
      </c>
      <c r="CW609">
        <v>4</v>
      </c>
      <c r="CX609">
        <v>4</v>
      </c>
      <c r="CY609">
        <v>4</v>
      </c>
      <c r="CZ609">
        <v>5</v>
      </c>
      <c r="DA609">
        <v>5</v>
      </c>
      <c r="DB609">
        <v>5</v>
      </c>
      <c r="DC609">
        <v>6</v>
      </c>
      <c r="DD609">
        <v>6</v>
      </c>
      <c r="DE609">
        <v>6</v>
      </c>
      <c r="DF609">
        <v>6</v>
      </c>
      <c r="DG609">
        <v>6</v>
      </c>
      <c r="DH609">
        <v>6</v>
      </c>
      <c r="DI609">
        <v>6</v>
      </c>
      <c r="DJ609">
        <v>6</v>
      </c>
      <c r="DK609">
        <v>6</v>
      </c>
      <c r="DL609">
        <v>6</v>
      </c>
      <c r="DM609">
        <v>7</v>
      </c>
      <c r="DN609">
        <v>7</v>
      </c>
    </row>
    <row r="610" spans="2:118">
      <c r="B610" t="s">
        <v>548</v>
      </c>
      <c r="C610">
        <v>26.95635849</v>
      </c>
      <c r="D610">
        <v>-81.18996210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3</v>
      </c>
      <c r="BV610">
        <v>3</v>
      </c>
      <c r="BW610">
        <v>3</v>
      </c>
      <c r="BX610">
        <v>3</v>
      </c>
      <c r="BY610">
        <v>3</v>
      </c>
      <c r="BZ610">
        <v>4</v>
      </c>
      <c r="CA610">
        <v>4</v>
      </c>
      <c r="CB610">
        <v>4</v>
      </c>
      <c r="CC610">
        <v>4</v>
      </c>
      <c r="CD610">
        <v>4</v>
      </c>
      <c r="CE610">
        <v>4</v>
      </c>
      <c r="CF610">
        <v>4</v>
      </c>
      <c r="CG610">
        <v>4</v>
      </c>
      <c r="CH610">
        <v>4</v>
      </c>
      <c r="CI610">
        <v>5</v>
      </c>
      <c r="CJ610">
        <v>5</v>
      </c>
      <c r="CK610">
        <v>5</v>
      </c>
      <c r="CL610">
        <v>5</v>
      </c>
      <c r="CM610">
        <v>5</v>
      </c>
      <c r="CN610">
        <v>5</v>
      </c>
      <c r="CO610">
        <v>5</v>
      </c>
      <c r="CP610">
        <v>5</v>
      </c>
      <c r="CQ610">
        <v>5</v>
      </c>
      <c r="CR610">
        <v>5</v>
      </c>
      <c r="CS610">
        <v>5</v>
      </c>
      <c r="CT610">
        <v>5</v>
      </c>
      <c r="CU610">
        <v>5</v>
      </c>
      <c r="CV610">
        <v>6</v>
      </c>
      <c r="CW610">
        <v>6</v>
      </c>
      <c r="CX610">
        <v>6</v>
      </c>
      <c r="CY610">
        <v>6</v>
      </c>
      <c r="CZ610">
        <v>6</v>
      </c>
      <c r="DA610">
        <v>6</v>
      </c>
      <c r="DB610">
        <v>6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  <c r="DI610">
        <v>7</v>
      </c>
      <c r="DJ610">
        <v>7</v>
      </c>
      <c r="DK610">
        <v>7</v>
      </c>
      <c r="DL610">
        <v>8</v>
      </c>
      <c r="DM610">
        <v>8</v>
      </c>
      <c r="DN610">
        <v>9</v>
      </c>
    </row>
    <row r="611" spans="2:118">
      <c r="B611" t="s">
        <v>548</v>
      </c>
      <c r="C611">
        <v>29.93543004</v>
      </c>
      <c r="D611">
        <v>-85.242709899999994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  <c r="DI611">
        <v>1</v>
      </c>
      <c r="DJ611">
        <v>1</v>
      </c>
      <c r="DK611">
        <v>1</v>
      </c>
      <c r="DL611">
        <v>1</v>
      </c>
      <c r="DM611">
        <v>1</v>
      </c>
      <c r="DN611">
        <v>1</v>
      </c>
    </row>
    <row r="612" spans="2:118">
      <c r="B612" t="s">
        <v>548</v>
      </c>
      <c r="C612">
        <v>30.496739730000002</v>
      </c>
      <c r="D612">
        <v>-82.949989180000003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1</v>
      </c>
      <c r="CC612">
        <v>1</v>
      </c>
      <c r="CD612">
        <v>1</v>
      </c>
      <c r="CE612">
        <v>1</v>
      </c>
      <c r="CF612">
        <v>2</v>
      </c>
      <c r="CG612">
        <v>2</v>
      </c>
      <c r="CH612">
        <v>2</v>
      </c>
      <c r="CI612">
        <v>2</v>
      </c>
      <c r="CJ612">
        <v>2</v>
      </c>
      <c r="CK612">
        <v>2</v>
      </c>
      <c r="CL612">
        <v>2</v>
      </c>
      <c r="CM612">
        <v>3</v>
      </c>
      <c r="CN612">
        <v>3</v>
      </c>
      <c r="CO612">
        <v>3</v>
      </c>
      <c r="CP612">
        <v>3</v>
      </c>
      <c r="CQ612">
        <v>4</v>
      </c>
      <c r="CR612">
        <v>5</v>
      </c>
      <c r="CS612">
        <v>6</v>
      </c>
      <c r="CT612">
        <v>6</v>
      </c>
      <c r="CU612">
        <v>6</v>
      </c>
      <c r="CV612">
        <v>6</v>
      </c>
      <c r="CW612">
        <v>6</v>
      </c>
      <c r="CX612">
        <v>6</v>
      </c>
      <c r="CY612">
        <v>6</v>
      </c>
      <c r="CZ612">
        <v>6</v>
      </c>
      <c r="DA612">
        <v>7</v>
      </c>
      <c r="DB612">
        <v>7</v>
      </c>
      <c r="DC612">
        <v>7</v>
      </c>
      <c r="DD612">
        <v>7</v>
      </c>
      <c r="DE612">
        <v>7</v>
      </c>
      <c r="DF612">
        <v>7</v>
      </c>
      <c r="DG612">
        <v>7</v>
      </c>
      <c r="DH612">
        <v>8</v>
      </c>
      <c r="DI612">
        <v>8</v>
      </c>
      <c r="DJ612">
        <v>18</v>
      </c>
      <c r="DK612">
        <v>19</v>
      </c>
      <c r="DL612">
        <v>19</v>
      </c>
      <c r="DM612">
        <v>86</v>
      </c>
      <c r="DN612">
        <v>134</v>
      </c>
    </row>
    <row r="613" spans="2:118">
      <c r="B613" t="s">
        <v>548</v>
      </c>
      <c r="C613">
        <v>27.49293939</v>
      </c>
      <c r="D613">
        <v>-81.80956573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1</v>
      </c>
      <c r="BY613">
        <v>1</v>
      </c>
      <c r="BZ613">
        <v>1</v>
      </c>
      <c r="CA613">
        <v>2</v>
      </c>
      <c r="CB613">
        <v>2</v>
      </c>
      <c r="CC613">
        <v>2</v>
      </c>
      <c r="CD613">
        <v>2</v>
      </c>
      <c r="CE613">
        <v>3</v>
      </c>
      <c r="CF613">
        <v>3</v>
      </c>
      <c r="CG613">
        <v>3</v>
      </c>
      <c r="CH613">
        <v>3</v>
      </c>
      <c r="CI613">
        <v>3</v>
      </c>
      <c r="CJ613">
        <v>3</v>
      </c>
      <c r="CK613">
        <v>3</v>
      </c>
      <c r="CL613">
        <v>4</v>
      </c>
      <c r="CM613">
        <v>4</v>
      </c>
      <c r="CN613">
        <v>4</v>
      </c>
      <c r="CO613">
        <v>4</v>
      </c>
      <c r="CP613">
        <v>4</v>
      </c>
      <c r="CQ613">
        <v>4</v>
      </c>
      <c r="CR613">
        <v>4</v>
      </c>
      <c r="CS613">
        <v>5</v>
      </c>
      <c r="CT613">
        <v>9</v>
      </c>
      <c r="CU613">
        <v>10</v>
      </c>
      <c r="CV613">
        <v>10</v>
      </c>
      <c r="CW613">
        <v>13</v>
      </c>
      <c r="CX613">
        <v>14</v>
      </c>
      <c r="CY613">
        <v>16</v>
      </c>
      <c r="CZ613">
        <v>18</v>
      </c>
      <c r="DA613">
        <v>22</v>
      </c>
      <c r="DB613">
        <v>29</v>
      </c>
      <c r="DC613">
        <v>32</v>
      </c>
      <c r="DD613">
        <v>33</v>
      </c>
      <c r="DE613">
        <v>34</v>
      </c>
      <c r="DF613">
        <v>34</v>
      </c>
      <c r="DG613">
        <v>35</v>
      </c>
      <c r="DH613">
        <v>35</v>
      </c>
      <c r="DI613">
        <v>36</v>
      </c>
      <c r="DJ613">
        <v>36</v>
      </c>
      <c r="DK613">
        <v>36</v>
      </c>
      <c r="DL613">
        <v>36</v>
      </c>
      <c r="DM613">
        <v>37</v>
      </c>
      <c r="DN613">
        <v>39</v>
      </c>
    </row>
    <row r="614" spans="2:118">
      <c r="B614" t="s">
        <v>548</v>
      </c>
      <c r="C614">
        <v>26.553869450000001</v>
      </c>
      <c r="D614">
        <v>-81.164690059999998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1</v>
      </c>
      <c r="BU614">
        <v>3</v>
      </c>
      <c r="BV614">
        <v>4</v>
      </c>
      <c r="BW614">
        <v>4</v>
      </c>
      <c r="BX614">
        <v>4</v>
      </c>
      <c r="BY614">
        <v>5</v>
      </c>
      <c r="BZ614">
        <v>6</v>
      </c>
      <c r="CA614">
        <v>7</v>
      </c>
      <c r="CB614">
        <v>9</v>
      </c>
      <c r="CC614">
        <v>9</v>
      </c>
      <c r="CD614">
        <v>10</v>
      </c>
      <c r="CE614">
        <v>11</v>
      </c>
      <c r="CF614">
        <v>14</v>
      </c>
      <c r="CG614">
        <v>16</v>
      </c>
      <c r="CH614">
        <v>20</v>
      </c>
      <c r="CI614">
        <v>22</v>
      </c>
      <c r="CJ614">
        <v>23</v>
      </c>
      <c r="CK614">
        <v>26</v>
      </c>
      <c r="CL614">
        <v>27</v>
      </c>
      <c r="CM614">
        <v>31</v>
      </c>
      <c r="CN614">
        <v>39</v>
      </c>
      <c r="CO614">
        <v>41</v>
      </c>
      <c r="CP614">
        <v>44</v>
      </c>
      <c r="CQ614">
        <v>46</v>
      </c>
      <c r="CR614">
        <v>52</v>
      </c>
      <c r="CS614">
        <v>59</v>
      </c>
      <c r="CT614">
        <v>64</v>
      </c>
      <c r="CU614">
        <v>64</v>
      </c>
      <c r="CV614">
        <v>65</v>
      </c>
      <c r="CW614">
        <v>68</v>
      </c>
      <c r="CX614">
        <v>72</v>
      </c>
      <c r="CY614">
        <v>80</v>
      </c>
      <c r="CZ614">
        <v>83</v>
      </c>
      <c r="DA614">
        <v>92</v>
      </c>
      <c r="DB614">
        <v>96</v>
      </c>
      <c r="DC614">
        <v>101</v>
      </c>
      <c r="DD614">
        <v>111</v>
      </c>
      <c r="DE614">
        <v>115</v>
      </c>
      <c r="DF614">
        <v>120</v>
      </c>
      <c r="DG614">
        <v>129</v>
      </c>
      <c r="DH614">
        <v>133</v>
      </c>
      <c r="DI614">
        <v>136</v>
      </c>
      <c r="DJ614">
        <v>145</v>
      </c>
      <c r="DK614">
        <v>151</v>
      </c>
      <c r="DL614">
        <v>159</v>
      </c>
      <c r="DM614">
        <v>165</v>
      </c>
      <c r="DN614">
        <v>176</v>
      </c>
    </row>
    <row r="615" spans="2:118">
      <c r="B615" t="s">
        <v>548</v>
      </c>
      <c r="C615">
        <v>28.553644609999999</v>
      </c>
      <c r="D615">
        <v>-82.42700204000000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4</v>
      </c>
      <c r="BK615">
        <v>4</v>
      </c>
      <c r="BL615">
        <v>6</v>
      </c>
      <c r="BM615">
        <v>5</v>
      </c>
      <c r="BN615">
        <v>5</v>
      </c>
      <c r="BO615">
        <v>5</v>
      </c>
      <c r="BP615">
        <v>8</v>
      </c>
      <c r="BQ615">
        <v>9</v>
      </c>
      <c r="BR615">
        <v>10</v>
      </c>
      <c r="BS615">
        <v>13</v>
      </c>
      <c r="BT615">
        <v>14</v>
      </c>
      <c r="BU615">
        <v>21</v>
      </c>
      <c r="BV615">
        <v>24</v>
      </c>
      <c r="BW615">
        <v>24</v>
      </c>
      <c r="BX615">
        <v>34</v>
      </c>
      <c r="BY615">
        <v>38</v>
      </c>
      <c r="BZ615">
        <v>40</v>
      </c>
      <c r="CA615">
        <v>43</v>
      </c>
      <c r="CB615">
        <v>48</v>
      </c>
      <c r="CC615">
        <v>51</v>
      </c>
      <c r="CD615">
        <v>56</v>
      </c>
      <c r="CE615">
        <v>58</v>
      </c>
      <c r="CF615">
        <v>62</v>
      </c>
      <c r="CG615">
        <v>65</v>
      </c>
      <c r="CH615">
        <v>71</v>
      </c>
      <c r="CI615">
        <v>71</v>
      </c>
      <c r="CJ615">
        <v>71</v>
      </c>
      <c r="CK615">
        <v>76</v>
      </c>
      <c r="CL615">
        <v>76</v>
      </c>
      <c r="CM615">
        <v>83</v>
      </c>
      <c r="CN615">
        <v>84</v>
      </c>
      <c r="CO615">
        <v>84</v>
      </c>
      <c r="CP615">
        <v>84</v>
      </c>
      <c r="CQ615">
        <v>84</v>
      </c>
      <c r="CR615">
        <v>84</v>
      </c>
      <c r="CS615">
        <v>83</v>
      </c>
      <c r="CT615">
        <v>86</v>
      </c>
      <c r="CU615">
        <v>89</v>
      </c>
      <c r="CV615">
        <v>89</v>
      </c>
      <c r="CW615">
        <v>89</v>
      </c>
      <c r="CX615">
        <v>89</v>
      </c>
      <c r="CY615">
        <v>89</v>
      </c>
      <c r="CZ615">
        <v>90</v>
      </c>
      <c r="DA615">
        <v>92</v>
      </c>
      <c r="DB615">
        <v>92</v>
      </c>
      <c r="DC615">
        <v>94</v>
      </c>
      <c r="DD615">
        <v>96</v>
      </c>
      <c r="DE615">
        <v>96</v>
      </c>
      <c r="DF615">
        <v>97</v>
      </c>
      <c r="DG615">
        <v>97</v>
      </c>
      <c r="DH615">
        <v>98</v>
      </c>
      <c r="DI615">
        <v>98</v>
      </c>
      <c r="DJ615">
        <v>100</v>
      </c>
      <c r="DK615">
        <v>101</v>
      </c>
      <c r="DL615">
        <v>101</v>
      </c>
      <c r="DM615">
        <v>101</v>
      </c>
      <c r="DN615">
        <v>104</v>
      </c>
    </row>
    <row r="616" spans="2:118">
      <c r="B616" t="s">
        <v>548</v>
      </c>
      <c r="C616">
        <v>27.342546179999999</v>
      </c>
      <c r="D616">
        <v>-81.34071957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1</v>
      </c>
      <c r="BN616">
        <v>2</v>
      </c>
      <c r="BO616">
        <v>4</v>
      </c>
      <c r="BP616">
        <v>4</v>
      </c>
      <c r="BQ616">
        <v>5</v>
      </c>
      <c r="BR616">
        <v>5</v>
      </c>
      <c r="BS616">
        <v>10</v>
      </c>
      <c r="BT616">
        <v>10</v>
      </c>
      <c r="BU616">
        <v>13</v>
      </c>
      <c r="BV616">
        <v>17</v>
      </c>
      <c r="BW616">
        <v>17</v>
      </c>
      <c r="BX616">
        <v>24</v>
      </c>
      <c r="BY616">
        <v>26</v>
      </c>
      <c r="BZ616">
        <v>30</v>
      </c>
      <c r="CA616">
        <v>35</v>
      </c>
      <c r="CB616">
        <v>35</v>
      </c>
      <c r="CC616">
        <v>37</v>
      </c>
      <c r="CD616">
        <v>41</v>
      </c>
      <c r="CE616">
        <v>45</v>
      </c>
      <c r="CF616">
        <v>47</v>
      </c>
      <c r="CG616">
        <v>51</v>
      </c>
      <c r="CH616">
        <v>56</v>
      </c>
      <c r="CI616">
        <v>61</v>
      </c>
      <c r="CJ616">
        <v>62</v>
      </c>
      <c r="CK616">
        <v>64</v>
      </c>
      <c r="CL616">
        <v>66</v>
      </c>
      <c r="CM616">
        <v>66</v>
      </c>
      <c r="CN616">
        <v>66</v>
      </c>
      <c r="CO616">
        <v>70</v>
      </c>
      <c r="CP616">
        <v>71</v>
      </c>
      <c r="CQ616">
        <v>71</v>
      </c>
      <c r="CR616">
        <v>71</v>
      </c>
      <c r="CS616">
        <v>74</v>
      </c>
      <c r="CT616">
        <v>76</v>
      </c>
      <c r="CU616">
        <v>76</v>
      </c>
      <c r="CV616">
        <v>76</v>
      </c>
      <c r="CW616">
        <v>80</v>
      </c>
      <c r="CX616">
        <v>81</v>
      </c>
      <c r="CY616">
        <v>81</v>
      </c>
      <c r="CZ616">
        <v>81</v>
      </c>
      <c r="DA616">
        <v>84</v>
      </c>
      <c r="DB616">
        <v>86</v>
      </c>
      <c r="DC616">
        <v>85</v>
      </c>
      <c r="DD616">
        <v>87</v>
      </c>
      <c r="DE616">
        <v>88</v>
      </c>
      <c r="DF616">
        <v>87</v>
      </c>
      <c r="DG616">
        <v>90</v>
      </c>
      <c r="DH616">
        <v>93</v>
      </c>
      <c r="DI616">
        <v>96</v>
      </c>
      <c r="DJ616">
        <v>98</v>
      </c>
      <c r="DK616">
        <v>99</v>
      </c>
      <c r="DL616">
        <v>99</v>
      </c>
      <c r="DM616">
        <v>100</v>
      </c>
      <c r="DN616">
        <v>103</v>
      </c>
    </row>
    <row r="617" spans="2:118">
      <c r="B617" t="s">
        <v>548</v>
      </c>
      <c r="C617">
        <v>27.927655900000001</v>
      </c>
      <c r="D617">
        <v>-82.32013172000000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1</v>
      </c>
      <c r="AT617">
        <v>2</v>
      </c>
      <c r="AU617">
        <v>2</v>
      </c>
      <c r="AV617">
        <v>2</v>
      </c>
      <c r="AW617">
        <v>2</v>
      </c>
      <c r="AX617">
        <v>2</v>
      </c>
      <c r="AY617">
        <v>2</v>
      </c>
      <c r="AZ617">
        <v>2</v>
      </c>
      <c r="BA617">
        <v>2</v>
      </c>
      <c r="BB617">
        <v>3</v>
      </c>
      <c r="BC617">
        <v>2</v>
      </c>
      <c r="BD617">
        <v>3</v>
      </c>
      <c r="BE617">
        <v>2</v>
      </c>
      <c r="BF617">
        <v>4</v>
      </c>
      <c r="BG617">
        <v>4</v>
      </c>
      <c r="BH617">
        <v>7</v>
      </c>
      <c r="BI617">
        <v>14</v>
      </c>
      <c r="BJ617">
        <v>20</v>
      </c>
      <c r="BK617">
        <v>32</v>
      </c>
      <c r="BL617">
        <v>47</v>
      </c>
      <c r="BM617">
        <v>58</v>
      </c>
      <c r="BN617">
        <v>75</v>
      </c>
      <c r="BO617">
        <v>91</v>
      </c>
      <c r="BP617">
        <v>106</v>
      </c>
      <c r="BQ617">
        <v>142</v>
      </c>
      <c r="BR617">
        <v>167</v>
      </c>
      <c r="BS617">
        <v>195</v>
      </c>
      <c r="BT617">
        <v>218</v>
      </c>
      <c r="BU617">
        <v>253</v>
      </c>
      <c r="BV617">
        <v>305</v>
      </c>
      <c r="BW617">
        <v>309</v>
      </c>
      <c r="BX617">
        <v>404</v>
      </c>
      <c r="BY617">
        <v>463</v>
      </c>
      <c r="BZ617">
        <v>497</v>
      </c>
      <c r="CA617">
        <v>536</v>
      </c>
      <c r="CB617">
        <v>571</v>
      </c>
      <c r="CC617">
        <v>608</v>
      </c>
      <c r="CD617">
        <v>626</v>
      </c>
      <c r="CE617">
        <v>644</v>
      </c>
      <c r="CF617">
        <v>671</v>
      </c>
      <c r="CG617">
        <v>690</v>
      </c>
      <c r="CH617">
        <v>759</v>
      </c>
      <c r="CI617">
        <v>813</v>
      </c>
      <c r="CJ617">
        <v>819</v>
      </c>
      <c r="CK617">
        <v>869</v>
      </c>
      <c r="CL617">
        <v>878</v>
      </c>
      <c r="CM617">
        <v>924</v>
      </c>
      <c r="CN617">
        <v>943</v>
      </c>
      <c r="CO617">
        <v>960</v>
      </c>
      <c r="CP617">
        <v>973</v>
      </c>
      <c r="CQ617">
        <v>979</v>
      </c>
      <c r="CR617">
        <v>982</v>
      </c>
      <c r="CS617">
        <v>1008</v>
      </c>
      <c r="CT617">
        <v>1022</v>
      </c>
      <c r="CU617">
        <v>1041</v>
      </c>
      <c r="CV617">
        <v>1048</v>
      </c>
      <c r="CW617">
        <v>1062</v>
      </c>
      <c r="CX617">
        <v>1080</v>
      </c>
      <c r="CY617">
        <v>1105</v>
      </c>
      <c r="CZ617">
        <v>1124</v>
      </c>
      <c r="DA617">
        <v>1163</v>
      </c>
      <c r="DB617">
        <v>1240</v>
      </c>
      <c r="DC617">
        <v>1281</v>
      </c>
      <c r="DD617">
        <v>1300</v>
      </c>
      <c r="DE617">
        <v>1324</v>
      </c>
      <c r="DF617">
        <v>1331</v>
      </c>
      <c r="DG617">
        <v>1364</v>
      </c>
      <c r="DH617">
        <v>1371</v>
      </c>
      <c r="DI617">
        <v>1400</v>
      </c>
      <c r="DJ617">
        <v>1432</v>
      </c>
      <c r="DK617">
        <v>1448</v>
      </c>
      <c r="DL617">
        <v>1473</v>
      </c>
      <c r="DM617">
        <v>1494</v>
      </c>
      <c r="DN617">
        <v>1530</v>
      </c>
    </row>
    <row r="618" spans="2:118">
      <c r="B618" t="s">
        <v>548</v>
      </c>
      <c r="C618">
        <v>30.867474789999999</v>
      </c>
      <c r="D618">
        <v>-85.81319222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1</v>
      </c>
      <c r="BW618">
        <v>1</v>
      </c>
      <c r="BX618">
        <v>1</v>
      </c>
      <c r="BY618">
        <v>1</v>
      </c>
      <c r="BZ618">
        <v>1</v>
      </c>
      <c r="CA618">
        <v>1</v>
      </c>
      <c r="CB618">
        <v>1</v>
      </c>
      <c r="CC618">
        <v>2</v>
      </c>
      <c r="CD618">
        <v>3</v>
      </c>
      <c r="CE618">
        <v>2</v>
      </c>
      <c r="CF618">
        <v>2</v>
      </c>
      <c r="CG618">
        <v>2</v>
      </c>
      <c r="CH618">
        <v>2</v>
      </c>
      <c r="CI618">
        <v>2</v>
      </c>
      <c r="CJ618">
        <v>4</v>
      </c>
      <c r="CK618">
        <v>4</v>
      </c>
      <c r="CL618">
        <v>4</v>
      </c>
      <c r="CM618">
        <v>5</v>
      </c>
      <c r="CN618">
        <v>5</v>
      </c>
      <c r="CO618">
        <v>6</v>
      </c>
      <c r="CP618">
        <v>6</v>
      </c>
      <c r="CQ618">
        <v>8</v>
      </c>
      <c r="CR618">
        <v>8</v>
      </c>
      <c r="CS618">
        <v>9</v>
      </c>
      <c r="CT618">
        <v>9</v>
      </c>
      <c r="CU618">
        <v>9</v>
      </c>
      <c r="CV618">
        <v>9</v>
      </c>
      <c r="CW618">
        <v>9</v>
      </c>
      <c r="CX618">
        <v>9</v>
      </c>
      <c r="CY618">
        <v>9</v>
      </c>
      <c r="CZ618">
        <v>10</v>
      </c>
      <c r="DA618">
        <v>10</v>
      </c>
      <c r="DB618">
        <v>10</v>
      </c>
      <c r="DC618">
        <v>10</v>
      </c>
      <c r="DD618">
        <v>10</v>
      </c>
      <c r="DE618">
        <v>10</v>
      </c>
      <c r="DF618">
        <v>10</v>
      </c>
      <c r="DG618">
        <v>10</v>
      </c>
      <c r="DH618">
        <v>10</v>
      </c>
      <c r="DI618">
        <v>10</v>
      </c>
      <c r="DJ618">
        <v>10</v>
      </c>
      <c r="DK618">
        <v>10</v>
      </c>
      <c r="DL618">
        <v>10</v>
      </c>
      <c r="DM618">
        <v>10</v>
      </c>
      <c r="DN618">
        <v>10</v>
      </c>
    </row>
    <row r="619" spans="2:118">
      <c r="B619" t="s">
        <v>548</v>
      </c>
      <c r="C619">
        <v>27.693089610000001</v>
      </c>
      <c r="D619">
        <v>-80.60556721000000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1</v>
      </c>
      <c r="BK619">
        <v>3</v>
      </c>
      <c r="BL619">
        <v>5</v>
      </c>
      <c r="BM619">
        <v>8</v>
      </c>
      <c r="BN619">
        <v>10</v>
      </c>
      <c r="BO619">
        <v>11</v>
      </c>
      <c r="BP619">
        <v>12</v>
      </c>
      <c r="BQ619">
        <v>13</v>
      </c>
      <c r="BR619">
        <v>14</v>
      </c>
      <c r="BS619">
        <v>16</v>
      </c>
      <c r="BT619">
        <v>17</v>
      </c>
      <c r="BU619">
        <v>24</v>
      </c>
      <c r="BV619">
        <v>33</v>
      </c>
      <c r="BW619">
        <v>33</v>
      </c>
      <c r="BX619">
        <v>41</v>
      </c>
      <c r="BY619">
        <v>47</v>
      </c>
      <c r="BZ619">
        <v>50</v>
      </c>
      <c r="CA619">
        <v>55</v>
      </c>
      <c r="CB619">
        <v>61</v>
      </c>
      <c r="CC619">
        <v>62</v>
      </c>
      <c r="CD619">
        <v>63</v>
      </c>
      <c r="CE619">
        <v>68</v>
      </c>
      <c r="CF619">
        <v>68</v>
      </c>
      <c r="CG619">
        <v>70</v>
      </c>
      <c r="CH619">
        <v>74</v>
      </c>
      <c r="CI619">
        <v>77</v>
      </c>
      <c r="CJ619">
        <v>77</v>
      </c>
      <c r="CK619">
        <v>78</v>
      </c>
      <c r="CL619">
        <v>83</v>
      </c>
      <c r="CM619">
        <v>85</v>
      </c>
      <c r="CN619">
        <v>83</v>
      </c>
      <c r="CO619">
        <v>84</v>
      </c>
      <c r="CP619">
        <v>85</v>
      </c>
      <c r="CQ619">
        <v>85</v>
      </c>
      <c r="CR619">
        <v>85</v>
      </c>
      <c r="CS619">
        <v>88</v>
      </c>
      <c r="CT619">
        <v>89</v>
      </c>
      <c r="CU619">
        <v>89</v>
      </c>
      <c r="CV619">
        <v>89</v>
      </c>
      <c r="CW619">
        <v>90</v>
      </c>
      <c r="CX619">
        <v>90</v>
      </c>
      <c r="CY619">
        <v>90</v>
      </c>
      <c r="CZ619">
        <v>90</v>
      </c>
      <c r="DA619">
        <v>91</v>
      </c>
      <c r="DB619">
        <v>92</v>
      </c>
      <c r="DC619">
        <v>97</v>
      </c>
      <c r="DD619">
        <v>98</v>
      </c>
      <c r="DE619">
        <v>99</v>
      </c>
      <c r="DF619">
        <v>99</v>
      </c>
      <c r="DG619">
        <v>99</v>
      </c>
      <c r="DH619">
        <v>100</v>
      </c>
      <c r="DI619">
        <v>100</v>
      </c>
      <c r="DJ619">
        <v>100</v>
      </c>
      <c r="DK619">
        <v>100</v>
      </c>
      <c r="DL619">
        <v>102</v>
      </c>
      <c r="DM619">
        <v>102</v>
      </c>
      <c r="DN619">
        <v>103</v>
      </c>
    </row>
    <row r="620" spans="2:118">
      <c r="B620" t="s">
        <v>548</v>
      </c>
      <c r="C620">
        <v>30.795459699999999</v>
      </c>
      <c r="D620">
        <v>-85.215004230000005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1</v>
      </c>
      <c r="BL620">
        <v>1</v>
      </c>
      <c r="BM620">
        <v>1</v>
      </c>
      <c r="BN620">
        <v>1</v>
      </c>
      <c r="BO620">
        <v>1</v>
      </c>
      <c r="BP620">
        <v>1</v>
      </c>
      <c r="BQ620">
        <v>1</v>
      </c>
      <c r="BR620">
        <v>1</v>
      </c>
      <c r="BS620">
        <v>1</v>
      </c>
      <c r="BT620">
        <v>1</v>
      </c>
      <c r="BU620">
        <v>2</v>
      </c>
      <c r="BV620">
        <v>2</v>
      </c>
      <c r="BW620">
        <v>2</v>
      </c>
      <c r="BX620">
        <v>4</v>
      </c>
      <c r="BY620">
        <v>4</v>
      </c>
      <c r="BZ620">
        <v>4</v>
      </c>
      <c r="CA620">
        <v>4</v>
      </c>
      <c r="CB620">
        <v>4</v>
      </c>
      <c r="CC620">
        <v>4</v>
      </c>
      <c r="CD620">
        <v>4</v>
      </c>
      <c r="CE620">
        <v>5</v>
      </c>
      <c r="CF620">
        <v>5</v>
      </c>
      <c r="CG620">
        <v>5</v>
      </c>
      <c r="CH620">
        <v>6</v>
      </c>
      <c r="CI620">
        <v>6</v>
      </c>
      <c r="CJ620">
        <v>6</v>
      </c>
      <c r="CK620">
        <v>6</v>
      </c>
      <c r="CL620">
        <v>8</v>
      </c>
      <c r="CM620">
        <v>8</v>
      </c>
      <c r="CN620">
        <v>8</v>
      </c>
      <c r="CO620">
        <v>8</v>
      </c>
      <c r="CP620">
        <v>9</v>
      </c>
      <c r="CQ620">
        <v>11</v>
      </c>
      <c r="CR620">
        <v>11</v>
      </c>
      <c r="CS620">
        <v>13</v>
      </c>
      <c r="CT620">
        <v>13</v>
      </c>
      <c r="CU620">
        <v>13</v>
      </c>
      <c r="CV620">
        <v>13</v>
      </c>
      <c r="CW620">
        <v>13</v>
      </c>
      <c r="CX620">
        <v>13</v>
      </c>
      <c r="CY620">
        <v>14</v>
      </c>
      <c r="CZ620">
        <v>14</v>
      </c>
      <c r="DA620">
        <v>14</v>
      </c>
      <c r="DB620">
        <v>14</v>
      </c>
      <c r="DC620">
        <v>15</v>
      </c>
      <c r="DD620">
        <v>15</v>
      </c>
      <c r="DE620">
        <v>15</v>
      </c>
      <c r="DF620">
        <v>23</v>
      </c>
      <c r="DG620">
        <v>31</v>
      </c>
      <c r="DH620">
        <v>74</v>
      </c>
      <c r="DI620">
        <v>72</v>
      </c>
      <c r="DJ620">
        <v>91</v>
      </c>
      <c r="DK620">
        <v>97</v>
      </c>
      <c r="DL620">
        <v>131</v>
      </c>
      <c r="DM620">
        <v>106</v>
      </c>
      <c r="DN620">
        <v>105</v>
      </c>
    </row>
    <row r="621" spans="2:118">
      <c r="B621" t="s">
        <v>548</v>
      </c>
      <c r="C621">
        <v>30.436691119999999</v>
      </c>
      <c r="D621">
        <v>-83.894423079999996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1</v>
      </c>
      <c r="CA621">
        <v>1</v>
      </c>
      <c r="CB621">
        <v>3</v>
      </c>
      <c r="CC621">
        <v>4</v>
      </c>
      <c r="CD621">
        <v>8</v>
      </c>
      <c r="CE621">
        <v>8</v>
      </c>
      <c r="CF621">
        <v>9</v>
      </c>
      <c r="CG621">
        <v>9</v>
      </c>
      <c r="CH621">
        <v>12</v>
      </c>
      <c r="CI621">
        <v>12</v>
      </c>
      <c r="CJ621">
        <v>13</v>
      </c>
      <c r="CK621">
        <v>22</v>
      </c>
      <c r="CL621">
        <v>23</v>
      </c>
      <c r="CM621">
        <v>23</v>
      </c>
      <c r="CN621">
        <v>24</v>
      </c>
      <c r="CO621">
        <v>26</v>
      </c>
      <c r="CP621">
        <v>26</v>
      </c>
      <c r="CQ621">
        <v>26</v>
      </c>
      <c r="CR621">
        <v>26</v>
      </c>
      <c r="CS621">
        <v>26</v>
      </c>
      <c r="CT621">
        <v>27</v>
      </c>
      <c r="CU621">
        <v>27</v>
      </c>
      <c r="CV621">
        <v>27</v>
      </c>
      <c r="CW621">
        <v>28</v>
      </c>
      <c r="CX621">
        <v>28</v>
      </c>
      <c r="CY621">
        <v>28</v>
      </c>
      <c r="CZ621">
        <v>28</v>
      </c>
      <c r="DA621">
        <v>28</v>
      </c>
      <c r="DB621">
        <v>28</v>
      </c>
      <c r="DC621">
        <v>28</v>
      </c>
      <c r="DD621">
        <v>28</v>
      </c>
      <c r="DE621">
        <v>28</v>
      </c>
      <c r="DF621">
        <v>28</v>
      </c>
      <c r="DG621">
        <v>28</v>
      </c>
      <c r="DH621">
        <v>28</v>
      </c>
      <c r="DI621">
        <v>28</v>
      </c>
      <c r="DJ621">
        <v>28</v>
      </c>
      <c r="DK621">
        <v>28</v>
      </c>
      <c r="DL621">
        <v>28</v>
      </c>
      <c r="DM621">
        <v>28</v>
      </c>
      <c r="DN621">
        <v>28</v>
      </c>
    </row>
    <row r="622" spans="2:118">
      <c r="B622" t="s">
        <v>548</v>
      </c>
      <c r="C622">
        <v>29.984841370000002</v>
      </c>
      <c r="D622">
        <v>-83.18166635999999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1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1</v>
      </c>
      <c r="CU622">
        <v>1</v>
      </c>
      <c r="CV622">
        <v>1</v>
      </c>
      <c r="CW622">
        <v>1</v>
      </c>
      <c r="CX622">
        <v>1</v>
      </c>
      <c r="CY622">
        <v>1</v>
      </c>
      <c r="CZ622">
        <v>1</v>
      </c>
      <c r="DA622">
        <v>2</v>
      </c>
      <c r="DB622">
        <v>2</v>
      </c>
      <c r="DC622">
        <v>2</v>
      </c>
      <c r="DD622">
        <v>2</v>
      </c>
      <c r="DE622">
        <v>3</v>
      </c>
      <c r="DF622">
        <v>3</v>
      </c>
      <c r="DG622">
        <v>3</v>
      </c>
      <c r="DH622">
        <v>3</v>
      </c>
      <c r="DI622">
        <v>3</v>
      </c>
      <c r="DJ622">
        <v>3</v>
      </c>
      <c r="DK622">
        <v>3</v>
      </c>
      <c r="DL622">
        <v>5</v>
      </c>
      <c r="DM622">
        <v>5</v>
      </c>
      <c r="DN622">
        <v>5</v>
      </c>
    </row>
    <row r="623" spans="2:118">
      <c r="B623" t="s">
        <v>548</v>
      </c>
      <c r="C623">
        <v>28.76202069</v>
      </c>
      <c r="D623">
        <v>-81.7125123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1</v>
      </c>
      <c r="BI623">
        <v>2</v>
      </c>
      <c r="BJ623">
        <v>3</v>
      </c>
      <c r="BK623">
        <v>3</v>
      </c>
      <c r="BL623">
        <v>4</v>
      </c>
      <c r="BM623">
        <v>6</v>
      </c>
      <c r="BN623">
        <v>9</v>
      </c>
      <c r="BO623">
        <v>14</v>
      </c>
      <c r="BP623">
        <v>18</v>
      </c>
      <c r="BQ623">
        <v>25</v>
      </c>
      <c r="BR623">
        <v>29</v>
      </c>
      <c r="BS623">
        <v>35</v>
      </c>
      <c r="BT623">
        <v>38</v>
      </c>
      <c r="BU623">
        <v>47</v>
      </c>
      <c r="BV623">
        <v>66</v>
      </c>
      <c r="BW623">
        <v>67</v>
      </c>
      <c r="BX623">
        <v>82</v>
      </c>
      <c r="BY623">
        <v>88</v>
      </c>
      <c r="BZ623">
        <v>95</v>
      </c>
      <c r="CA623">
        <v>101</v>
      </c>
      <c r="CB623">
        <v>104</v>
      </c>
      <c r="CC623">
        <v>116</v>
      </c>
      <c r="CD623">
        <v>136</v>
      </c>
      <c r="CE623">
        <v>139</v>
      </c>
      <c r="CF623">
        <v>147</v>
      </c>
      <c r="CG623">
        <v>149</v>
      </c>
      <c r="CH623">
        <v>150</v>
      </c>
      <c r="CI623">
        <v>162</v>
      </c>
      <c r="CJ623">
        <v>169</v>
      </c>
      <c r="CK623">
        <v>179</v>
      </c>
      <c r="CL623">
        <v>186</v>
      </c>
      <c r="CM623">
        <v>197</v>
      </c>
      <c r="CN623">
        <v>203</v>
      </c>
      <c r="CO623">
        <v>207</v>
      </c>
      <c r="CP623">
        <v>211</v>
      </c>
      <c r="CQ623">
        <v>213</v>
      </c>
      <c r="CR623">
        <v>213</v>
      </c>
      <c r="CS623">
        <v>217</v>
      </c>
      <c r="CT623">
        <v>219</v>
      </c>
      <c r="CU623">
        <v>221</v>
      </c>
      <c r="CV623">
        <v>222</v>
      </c>
      <c r="CW623">
        <v>223</v>
      </c>
      <c r="CX623">
        <v>226</v>
      </c>
      <c r="CY623">
        <v>227</v>
      </c>
      <c r="CZ623">
        <v>227</v>
      </c>
      <c r="DA623">
        <v>233</v>
      </c>
      <c r="DB623">
        <v>234</v>
      </c>
      <c r="DC623">
        <v>234</v>
      </c>
      <c r="DD623">
        <v>235</v>
      </c>
      <c r="DE623">
        <v>235</v>
      </c>
      <c r="DF623">
        <v>236</v>
      </c>
      <c r="DG623">
        <v>237</v>
      </c>
      <c r="DH623">
        <v>237</v>
      </c>
      <c r="DI623">
        <v>240</v>
      </c>
      <c r="DJ623">
        <v>242</v>
      </c>
      <c r="DK623">
        <v>243</v>
      </c>
      <c r="DL623">
        <v>246</v>
      </c>
      <c r="DM623">
        <v>247</v>
      </c>
      <c r="DN623">
        <v>248</v>
      </c>
    </row>
    <row r="624" spans="2:118">
      <c r="B624" t="s">
        <v>548</v>
      </c>
      <c r="C624">
        <v>26.58410348</v>
      </c>
      <c r="D624">
        <v>-81.88399312999999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2</v>
      </c>
      <c r="AY624">
        <v>2</v>
      </c>
      <c r="AZ624">
        <v>2</v>
      </c>
      <c r="BA624">
        <v>2</v>
      </c>
      <c r="BB624">
        <v>2</v>
      </c>
      <c r="BC624">
        <v>3</v>
      </c>
      <c r="BD624">
        <v>4</v>
      </c>
      <c r="BE624">
        <v>4</v>
      </c>
      <c r="BF624">
        <v>5</v>
      </c>
      <c r="BG624">
        <v>5</v>
      </c>
      <c r="BH624">
        <v>5</v>
      </c>
      <c r="BI624">
        <v>10</v>
      </c>
      <c r="BJ624">
        <v>11</v>
      </c>
      <c r="BK624">
        <v>14</v>
      </c>
      <c r="BL624">
        <v>17</v>
      </c>
      <c r="BM624">
        <v>26</v>
      </c>
      <c r="BN624">
        <v>30</v>
      </c>
      <c r="BO624">
        <v>32</v>
      </c>
      <c r="BP624">
        <v>42</v>
      </c>
      <c r="BQ624">
        <v>56</v>
      </c>
      <c r="BR624">
        <v>76</v>
      </c>
      <c r="BS624">
        <v>101</v>
      </c>
      <c r="BT624">
        <v>124</v>
      </c>
      <c r="BU624">
        <v>164</v>
      </c>
      <c r="BV624">
        <v>206</v>
      </c>
      <c r="BW624">
        <v>212</v>
      </c>
      <c r="BX624">
        <v>275</v>
      </c>
      <c r="BY624">
        <v>304</v>
      </c>
      <c r="BZ624">
        <v>348</v>
      </c>
      <c r="CA624">
        <v>379</v>
      </c>
      <c r="CB624">
        <v>397</v>
      </c>
      <c r="CC624">
        <v>434</v>
      </c>
      <c r="CD624">
        <v>462</v>
      </c>
      <c r="CE624">
        <v>496</v>
      </c>
      <c r="CF624">
        <v>547</v>
      </c>
      <c r="CG624">
        <v>584</v>
      </c>
      <c r="CH624">
        <v>617</v>
      </c>
      <c r="CI624">
        <v>642</v>
      </c>
      <c r="CJ624">
        <v>657</v>
      </c>
      <c r="CK624">
        <v>677</v>
      </c>
      <c r="CL624">
        <v>687</v>
      </c>
      <c r="CM624">
        <v>721</v>
      </c>
      <c r="CN624">
        <v>739</v>
      </c>
      <c r="CO624">
        <v>769</v>
      </c>
      <c r="CP624">
        <v>785</v>
      </c>
      <c r="CQ624">
        <v>795</v>
      </c>
      <c r="CR624">
        <v>794</v>
      </c>
      <c r="CS624">
        <v>887</v>
      </c>
      <c r="CT624">
        <v>940</v>
      </c>
      <c r="CU624">
        <v>944</v>
      </c>
      <c r="CV624">
        <v>961</v>
      </c>
      <c r="CW624">
        <v>971</v>
      </c>
      <c r="CX624">
        <v>990</v>
      </c>
      <c r="CY624">
        <v>1003</v>
      </c>
      <c r="CZ624">
        <v>1021</v>
      </c>
      <c r="DA624">
        <v>1067</v>
      </c>
      <c r="DB624">
        <v>1085</v>
      </c>
      <c r="DC624">
        <v>1118</v>
      </c>
      <c r="DD624">
        <v>1138</v>
      </c>
      <c r="DE624">
        <v>1160</v>
      </c>
      <c r="DF624">
        <v>1176</v>
      </c>
      <c r="DG624">
        <v>1212</v>
      </c>
      <c r="DH624">
        <v>1219</v>
      </c>
      <c r="DI624">
        <v>1249</v>
      </c>
      <c r="DJ624">
        <v>1268</v>
      </c>
      <c r="DK624">
        <v>1285</v>
      </c>
      <c r="DL624">
        <v>1317</v>
      </c>
      <c r="DM624">
        <v>1332</v>
      </c>
      <c r="DN624">
        <v>1350</v>
      </c>
    </row>
    <row r="625" spans="2:118">
      <c r="B625" t="s">
        <v>548</v>
      </c>
      <c r="C625">
        <v>30.459557270000001</v>
      </c>
      <c r="D625">
        <v>-84.2749111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4</v>
      </c>
      <c r="BK625">
        <v>4</v>
      </c>
      <c r="BL625">
        <v>4</v>
      </c>
      <c r="BM625">
        <v>5</v>
      </c>
      <c r="BN625">
        <v>6</v>
      </c>
      <c r="BO625">
        <v>8</v>
      </c>
      <c r="BP625">
        <v>8</v>
      </c>
      <c r="BQ625">
        <v>9</v>
      </c>
      <c r="BR625">
        <v>14</v>
      </c>
      <c r="BS625">
        <v>16</v>
      </c>
      <c r="BT625">
        <v>18</v>
      </c>
      <c r="BU625">
        <v>21</v>
      </c>
      <c r="BV625">
        <v>26</v>
      </c>
      <c r="BW625">
        <v>28</v>
      </c>
      <c r="BX625">
        <v>35</v>
      </c>
      <c r="BY625">
        <v>39</v>
      </c>
      <c r="BZ625">
        <v>42</v>
      </c>
      <c r="CA625">
        <v>42</v>
      </c>
      <c r="CB625">
        <v>59</v>
      </c>
      <c r="CC625">
        <v>68</v>
      </c>
      <c r="CD625">
        <v>71</v>
      </c>
      <c r="CE625">
        <v>74</v>
      </c>
      <c r="CF625">
        <v>82</v>
      </c>
      <c r="CG625">
        <v>112</v>
      </c>
      <c r="CH625">
        <v>120</v>
      </c>
      <c r="CI625">
        <v>150</v>
      </c>
      <c r="CJ625">
        <v>150</v>
      </c>
      <c r="CK625">
        <v>154</v>
      </c>
      <c r="CL625">
        <v>165</v>
      </c>
      <c r="CM625">
        <v>174</v>
      </c>
      <c r="CN625">
        <v>169</v>
      </c>
      <c r="CO625">
        <v>176</v>
      </c>
      <c r="CP625">
        <v>184</v>
      </c>
      <c r="CQ625">
        <v>186</v>
      </c>
      <c r="CR625">
        <v>186</v>
      </c>
      <c r="CS625">
        <v>191</v>
      </c>
      <c r="CT625">
        <v>207</v>
      </c>
      <c r="CU625">
        <v>208</v>
      </c>
      <c r="CV625">
        <v>210</v>
      </c>
      <c r="CW625">
        <v>212</v>
      </c>
      <c r="CX625">
        <v>213</v>
      </c>
      <c r="CY625">
        <v>214</v>
      </c>
      <c r="CZ625">
        <v>219</v>
      </c>
      <c r="DA625">
        <v>226</v>
      </c>
      <c r="DB625">
        <v>233</v>
      </c>
      <c r="DC625">
        <v>234</v>
      </c>
      <c r="DD625">
        <v>243</v>
      </c>
      <c r="DE625">
        <v>243</v>
      </c>
      <c r="DF625">
        <v>243</v>
      </c>
      <c r="DG625">
        <v>249</v>
      </c>
      <c r="DH625">
        <v>249</v>
      </c>
      <c r="DI625">
        <v>252</v>
      </c>
      <c r="DJ625">
        <v>254</v>
      </c>
      <c r="DK625">
        <v>254</v>
      </c>
      <c r="DL625">
        <v>266</v>
      </c>
      <c r="DM625">
        <v>271</v>
      </c>
      <c r="DN625">
        <v>275</v>
      </c>
    </row>
    <row r="626" spans="2:118">
      <c r="B626" t="s">
        <v>548</v>
      </c>
      <c r="C626">
        <v>29.31829741</v>
      </c>
      <c r="D626">
        <v>-82.74007147000000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1</v>
      </c>
      <c r="BT626">
        <v>2</v>
      </c>
      <c r="BU626">
        <v>2</v>
      </c>
      <c r="BV626">
        <v>2</v>
      </c>
      <c r="BW626">
        <v>2</v>
      </c>
      <c r="BX626">
        <v>2</v>
      </c>
      <c r="BY626">
        <v>2</v>
      </c>
      <c r="BZ626">
        <v>2</v>
      </c>
      <c r="CA626">
        <v>4</v>
      </c>
      <c r="CB626">
        <v>4</v>
      </c>
      <c r="CC626">
        <v>5</v>
      </c>
      <c r="CD626">
        <v>5</v>
      </c>
      <c r="CE626">
        <v>6</v>
      </c>
      <c r="CF626">
        <v>6</v>
      </c>
      <c r="CG626">
        <v>6</v>
      </c>
      <c r="CH626">
        <v>8</v>
      </c>
      <c r="CI626">
        <v>7</v>
      </c>
      <c r="CJ626">
        <v>7</v>
      </c>
      <c r="CK626">
        <v>7</v>
      </c>
      <c r="CL626">
        <v>9</v>
      </c>
      <c r="CM626">
        <v>9</v>
      </c>
      <c r="CN626">
        <v>11</v>
      </c>
      <c r="CO626">
        <v>12</v>
      </c>
      <c r="CP626">
        <v>13</v>
      </c>
      <c r="CQ626">
        <v>12</v>
      </c>
      <c r="CR626">
        <v>13</v>
      </c>
      <c r="CS626">
        <v>13</v>
      </c>
      <c r="CT626">
        <v>13</v>
      </c>
      <c r="CU626">
        <v>13</v>
      </c>
      <c r="CV626">
        <v>13</v>
      </c>
      <c r="CW626">
        <v>13</v>
      </c>
      <c r="CX626">
        <v>18</v>
      </c>
      <c r="CY626">
        <v>18</v>
      </c>
      <c r="CZ626">
        <v>19</v>
      </c>
      <c r="DA626">
        <v>19</v>
      </c>
      <c r="DB626">
        <v>19</v>
      </c>
      <c r="DC626">
        <v>19</v>
      </c>
      <c r="DD626">
        <v>20</v>
      </c>
      <c r="DE626">
        <v>20</v>
      </c>
      <c r="DF626">
        <v>20</v>
      </c>
      <c r="DG626">
        <v>20</v>
      </c>
      <c r="DH626">
        <v>20</v>
      </c>
      <c r="DI626">
        <v>20</v>
      </c>
      <c r="DJ626">
        <v>20</v>
      </c>
      <c r="DK626">
        <v>20</v>
      </c>
      <c r="DL626">
        <v>22</v>
      </c>
      <c r="DM626">
        <v>22</v>
      </c>
      <c r="DN626">
        <v>22</v>
      </c>
    </row>
    <row r="627" spans="2:118">
      <c r="B627" t="s">
        <v>548</v>
      </c>
      <c r="C627">
        <v>30.237660080000001</v>
      </c>
      <c r="D627">
        <v>-84.882925799999995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1</v>
      </c>
      <c r="CH627">
        <v>1</v>
      </c>
      <c r="CI627">
        <v>2</v>
      </c>
      <c r="CJ627">
        <v>2</v>
      </c>
      <c r="CK627">
        <v>2</v>
      </c>
      <c r="CL627">
        <v>2</v>
      </c>
      <c r="CM627">
        <v>2</v>
      </c>
      <c r="CN627">
        <v>2</v>
      </c>
      <c r="CO627">
        <v>2</v>
      </c>
      <c r="CP627">
        <v>2</v>
      </c>
      <c r="CQ627">
        <v>2</v>
      </c>
      <c r="CR627">
        <v>2</v>
      </c>
      <c r="CS627">
        <v>2</v>
      </c>
      <c r="CT627">
        <v>2</v>
      </c>
      <c r="CU627">
        <v>2</v>
      </c>
      <c r="CV627">
        <v>2</v>
      </c>
      <c r="CW627">
        <v>2</v>
      </c>
      <c r="CX627">
        <v>2</v>
      </c>
      <c r="CY627">
        <v>3</v>
      </c>
      <c r="CZ627">
        <v>3</v>
      </c>
      <c r="DA627">
        <v>6</v>
      </c>
      <c r="DB627">
        <v>8</v>
      </c>
      <c r="DC627">
        <v>60</v>
      </c>
      <c r="DD627">
        <v>60</v>
      </c>
      <c r="DE627">
        <v>60</v>
      </c>
      <c r="DF627">
        <v>70</v>
      </c>
      <c r="DG627">
        <v>114</v>
      </c>
      <c r="DH627">
        <v>196</v>
      </c>
      <c r="DI627">
        <v>196</v>
      </c>
      <c r="DJ627">
        <v>198</v>
      </c>
      <c r="DK627">
        <v>198</v>
      </c>
      <c r="DL627">
        <v>198</v>
      </c>
      <c r="DM627">
        <v>198</v>
      </c>
      <c r="DN627">
        <v>199</v>
      </c>
    </row>
    <row r="628" spans="2:118">
      <c r="B628" t="s">
        <v>548</v>
      </c>
      <c r="C628">
        <v>30.443969169999999</v>
      </c>
      <c r="D628">
        <v>-83.47398594000000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2</v>
      </c>
      <c r="BY628">
        <v>4</v>
      </c>
      <c r="BZ628">
        <v>6</v>
      </c>
      <c r="CA628">
        <v>10</v>
      </c>
      <c r="CB628">
        <v>11</v>
      </c>
      <c r="CC628">
        <v>11</v>
      </c>
      <c r="CD628">
        <v>12</v>
      </c>
      <c r="CE628">
        <v>12</v>
      </c>
      <c r="CF628">
        <v>14</v>
      </c>
      <c r="CG628">
        <v>14</v>
      </c>
      <c r="CH628">
        <v>14</v>
      </c>
      <c r="CI628">
        <v>14</v>
      </c>
      <c r="CJ628">
        <v>14</v>
      </c>
      <c r="CK628">
        <v>15</v>
      </c>
      <c r="CL628">
        <v>16</v>
      </c>
      <c r="CM628">
        <v>19</v>
      </c>
      <c r="CN628">
        <v>20</v>
      </c>
      <c r="CO628">
        <v>21</v>
      </c>
      <c r="CP628">
        <v>23</v>
      </c>
      <c r="CQ628">
        <v>26</v>
      </c>
      <c r="CR628">
        <v>35</v>
      </c>
      <c r="CS628">
        <v>40</v>
      </c>
      <c r="CT628">
        <v>41</v>
      </c>
      <c r="CU628">
        <v>41</v>
      </c>
      <c r="CV628">
        <v>43</v>
      </c>
      <c r="CW628">
        <v>44</v>
      </c>
      <c r="CX628">
        <v>49</v>
      </c>
      <c r="CY628">
        <v>49</v>
      </c>
      <c r="CZ628">
        <v>55</v>
      </c>
      <c r="DA628">
        <v>58</v>
      </c>
      <c r="DB628">
        <v>58</v>
      </c>
      <c r="DC628">
        <v>60</v>
      </c>
      <c r="DD628">
        <v>61</v>
      </c>
      <c r="DE628">
        <v>61</v>
      </c>
      <c r="DF628">
        <v>61</v>
      </c>
      <c r="DG628">
        <v>61</v>
      </c>
      <c r="DH628">
        <v>61</v>
      </c>
      <c r="DI628">
        <v>61</v>
      </c>
      <c r="DJ628">
        <v>61</v>
      </c>
      <c r="DK628">
        <v>61</v>
      </c>
      <c r="DL628">
        <v>61</v>
      </c>
      <c r="DM628">
        <v>61</v>
      </c>
      <c r="DN628">
        <v>62</v>
      </c>
    </row>
    <row r="629" spans="2:118">
      <c r="B629" t="s">
        <v>548</v>
      </c>
      <c r="C629">
        <v>27.471969420000001</v>
      </c>
      <c r="D629">
        <v>-82.318310440000005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1</v>
      </c>
      <c r="AZ629">
        <v>2</v>
      </c>
      <c r="BA629">
        <v>2</v>
      </c>
      <c r="BB629">
        <v>2</v>
      </c>
      <c r="BC629">
        <v>2</v>
      </c>
      <c r="BD629">
        <v>2</v>
      </c>
      <c r="BE629">
        <v>4</v>
      </c>
      <c r="BF629">
        <v>4</v>
      </c>
      <c r="BG629">
        <v>4</v>
      </c>
      <c r="BH629">
        <v>7</v>
      </c>
      <c r="BI629">
        <v>8</v>
      </c>
      <c r="BJ629">
        <v>9</v>
      </c>
      <c r="BK629">
        <v>10</v>
      </c>
      <c r="BL629">
        <v>13</v>
      </c>
      <c r="BM629">
        <v>13</v>
      </c>
      <c r="BN629">
        <v>15</v>
      </c>
      <c r="BO629">
        <v>16</v>
      </c>
      <c r="BP629">
        <v>22</v>
      </c>
      <c r="BQ629">
        <v>26</v>
      </c>
      <c r="BR629">
        <v>28</v>
      </c>
      <c r="BS629">
        <v>30</v>
      </c>
      <c r="BT629">
        <v>33</v>
      </c>
      <c r="BU629">
        <v>39</v>
      </c>
      <c r="BV629">
        <v>53</v>
      </c>
      <c r="BW629">
        <v>58</v>
      </c>
      <c r="BX629">
        <v>89</v>
      </c>
      <c r="BY629">
        <v>104</v>
      </c>
      <c r="BZ629">
        <v>129</v>
      </c>
      <c r="CA629">
        <v>136</v>
      </c>
      <c r="CB629">
        <v>144</v>
      </c>
      <c r="CC629">
        <v>162</v>
      </c>
      <c r="CD629">
        <v>171</v>
      </c>
      <c r="CE629">
        <v>175</v>
      </c>
      <c r="CF629">
        <v>198</v>
      </c>
      <c r="CG629">
        <v>203</v>
      </c>
      <c r="CH629">
        <v>236</v>
      </c>
      <c r="CI629">
        <v>252</v>
      </c>
      <c r="CJ629">
        <v>261</v>
      </c>
      <c r="CK629">
        <v>276</v>
      </c>
      <c r="CL629">
        <v>309</v>
      </c>
      <c r="CM629">
        <v>326</v>
      </c>
      <c r="CN629">
        <v>362</v>
      </c>
      <c r="CO629">
        <v>417</v>
      </c>
      <c r="CP629">
        <v>433</v>
      </c>
      <c r="CQ629">
        <v>443</v>
      </c>
      <c r="CR629">
        <v>445</v>
      </c>
      <c r="CS629">
        <v>473</v>
      </c>
      <c r="CT629">
        <v>491</v>
      </c>
      <c r="CU629">
        <v>497</v>
      </c>
      <c r="CV629">
        <v>508</v>
      </c>
      <c r="CW629">
        <v>533</v>
      </c>
      <c r="CX629">
        <v>563</v>
      </c>
      <c r="CY629">
        <v>567</v>
      </c>
      <c r="CZ629">
        <v>580</v>
      </c>
      <c r="DA629">
        <v>591</v>
      </c>
      <c r="DB629">
        <v>607</v>
      </c>
      <c r="DC629">
        <v>619</v>
      </c>
      <c r="DD629">
        <v>636</v>
      </c>
      <c r="DE629">
        <v>684</v>
      </c>
      <c r="DF629">
        <v>722</v>
      </c>
      <c r="DG629">
        <v>737</v>
      </c>
      <c r="DH629">
        <v>742</v>
      </c>
      <c r="DI629">
        <v>756</v>
      </c>
      <c r="DJ629">
        <v>776</v>
      </c>
      <c r="DK629">
        <v>783</v>
      </c>
      <c r="DL629">
        <v>795</v>
      </c>
      <c r="DM629">
        <v>806</v>
      </c>
      <c r="DN629">
        <v>813</v>
      </c>
    </row>
    <row r="630" spans="2:118">
      <c r="B630" t="s">
        <v>548</v>
      </c>
      <c r="C630">
        <v>29.212271130000001</v>
      </c>
      <c r="D630">
        <v>-82.058036270000002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2</v>
      </c>
      <c r="BM630">
        <v>3</v>
      </c>
      <c r="BN630">
        <v>4</v>
      </c>
      <c r="BO630">
        <v>4</v>
      </c>
      <c r="BP630">
        <v>5</v>
      </c>
      <c r="BQ630">
        <v>5</v>
      </c>
      <c r="BR630">
        <v>8</v>
      </c>
      <c r="BS630">
        <v>17</v>
      </c>
      <c r="BT630">
        <v>20</v>
      </c>
      <c r="BU630">
        <v>23</v>
      </c>
      <c r="BV630">
        <v>25</v>
      </c>
      <c r="BW630">
        <v>28</v>
      </c>
      <c r="BX630">
        <v>33</v>
      </c>
      <c r="BY630">
        <v>38</v>
      </c>
      <c r="BZ630">
        <v>42</v>
      </c>
      <c r="CA630">
        <v>50</v>
      </c>
      <c r="CB630">
        <v>53</v>
      </c>
      <c r="CC630">
        <v>63</v>
      </c>
      <c r="CD630">
        <v>65</v>
      </c>
      <c r="CE630">
        <v>72</v>
      </c>
      <c r="CF630">
        <v>82</v>
      </c>
      <c r="CG630">
        <v>83</v>
      </c>
      <c r="CH630">
        <v>93</v>
      </c>
      <c r="CI630">
        <v>101</v>
      </c>
      <c r="CJ630">
        <v>104</v>
      </c>
      <c r="CK630">
        <v>107</v>
      </c>
      <c r="CL630">
        <v>112</v>
      </c>
      <c r="CM630">
        <v>116</v>
      </c>
      <c r="CN630">
        <v>118</v>
      </c>
      <c r="CO630">
        <v>121</v>
      </c>
      <c r="CP630">
        <v>129</v>
      </c>
      <c r="CQ630">
        <v>130</v>
      </c>
      <c r="CR630">
        <v>130</v>
      </c>
      <c r="CS630">
        <v>145</v>
      </c>
      <c r="CT630">
        <v>148</v>
      </c>
      <c r="CU630">
        <v>150</v>
      </c>
      <c r="CV630">
        <v>151</v>
      </c>
      <c r="CW630">
        <v>151</v>
      </c>
      <c r="CX630">
        <v>160</v>
      </c>
      <c r="CY630">
        <v>165</v>
      </c>
      <c r="CZ630">
        <v>175</v>
      </c>
      <c r="DA630">
        <v>178</v>
      </c>
      <c r="DB630">
        <v>182</v>
      </c>
      <c r="DC630">
        <v>184</v>
      </c>
      <c r="DD630">
        <v>184</v>
      </c>
      <c r="DE630">
        <v>193</v>
      </c>
      <c r="DF630">
        <v>196</v>
      </c>
      <c r="DG630">
        <v>202</v>
      </c>
      <c r="DH630">
        <v>202</v>
      </c>
      <c r="DI630">
        <v>210</v>
      </c>
      <c r="DJ630">
        <v>208</v>
      </c>
      <c r="DK630">
        <v>211</v>
      </c>
      <c r="DL630">
        <v>213</v>
      </c>
      <c r="DM630">
        <v>217</v>
      </c>
      <c r="DN630">
        <v>217</v>
      </c>
    </row>
    <row r="631" spans="2:118">
      <c r="B631" t="s">
        <v>548</v>
      </c>
      <c r="C631">
        <v>27.077207099999999</v>
      </c>
      <c r="D631">
        <v>-80.431097840000007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1</v>
      </c>
      <c r="BK631">
        <v>1</v>
      </c>
      <c r="BL631">
        <v>1</v>
      </c>
      <c r="BM631">
        <v>2</v>
      </c>
      <c r="BN631">
        <v>4</v>
      </c>
      <c r="BO631">
        <v>4</v>
      </c>
      <c r="BP631">
        <v>4</v>
      </c>
      <c r="BQ631">
        <v>8</v>
      </c>
      <c r="BR631">
        <v>16</v>
      </c>
      <c r="BS631">
        <v>25</v>
      </c>
      <c r="BT631">
        <v>26</v>
      </c>
      <c r="BU631">
        <v>27</v>
      </c>
      <c r="BV631">
        <v>28</v>
      </c>
      <c r="BW631">
        <v>29</v>
      </c>
      <c r="BX631">
        <v>34</v>
      </c>
      <c r="BY631">
        <v>42</v>
      </c>
      <c r="BZ631">
        <v>53</v>
      </c>
      <c r="CA631">
        <v>60</v>
      </c>
      <c r="CB631">
        <v>83</v>
      </c>
      <c r="CC631">
        <v>98</v>
      </c>
      <c r="CD631">
        <v>101</v>
      </c>
      <c r="CE631">
        <v>109</v>
      </c>
      <c r="CF631">
        <v>111</v>
      </c>
      <c r="CG631">
        <v>115</v>
      </c>
      <c r="CH631">
        <v>122</v>
      </c>
      <c r="CI631">
        <v>129</v>
      </c>
      <c r="CJ631">
        <v>135</v>
      </c>
      <c r="CK631">
        <v>138</v>
      </c>
      <c r="CL631">
        <v>142</v>
      </c>
      <c r="CM631">
        <v>147</v>
      </c>
      <c r="CN631">
        <v>148</v>
      </c>
      <c r="CO631">
        <v>151</v>
      </c>
      <c r="CP631">
        <v>155</v>
      </c>
      <c r="CQ631">
        <v>160</v>
      </c>
      <c r="CR631">
        <v>161</v>
      </c>
      <c r="CS631">
        <v>166</v>
      </c>
      <c r="CT631">
        <v>169</v>
      </c>
      <c r="CU631">
        <v>169</v>
      </c>
      <c r="CV631">
        <v>174</v>
      </c>
      <c r="CW631">
        <v>183</v>
      </c>
      <c r="CX631">
        <v>185</v>
      </c>
      <c r="CY631">
        <v>186</v>
      </c>
      <c r="CZ631">
        <v>191</v>
      </c>
      <c r="DA631">
        <v>197</v>
      </c>
      <c r="DB631">
        <v>199</v>
      </c>
      <c r="DC631">
        <v>202</v>
      </c>
      <c r="DD631">
        <v>215</v>
      </c>
      <c r="DE631">
        <v>218</v>
      </c>
      <c r="DF631">
        <v>224</v>
      </c>
      <c r="DG631">
        <v>233</v>
      </c>
      <c r="DH631">
        <v>243</v>
      </c>
      <c r="DI631">
        <v>245</v>
      </c>
      <c r="DJ631">
        <v>255</v>
      </c>
      <c r="DK631">
        <v>261</v>
      </c>
      <c r="DL631">
        <v>274</v>
      </c>
      <c r="DM631">
        <v>275</v>
      </c>
      <c r="DN631">
        <v>281</v>
      </c>
    </row>
    <row r="632" spans="2:118">
      <c r="B632" t="s">
        <v>548</v>
      </c>
      <c r="C632">
        <v>25.6112362</v>
      </c>
      <c r="D632">
        <v>-80.551705870000006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1</v>
      </c>
      <c r="BD632">
        <v>2</v>
      </c>
      <c r="BE632">
        <v>8</v>
      </c>
      <c r="BF632">
        <v>13</v>
      </c>
      <c r="BG632">
        <v>13</v>
      </c>
      <c r="BH632">
        <v>40</v>
      </c>
      <c r="BI632">
        <v>76</v>
      </c>
      <c r="BJ632">
        <v>101</v>
      </c>
      <c r="BK632">
        <v>124</v>
      </c>
      <c r="BL632">
        <v>169</v>
      </c>
      <c r="BM632">
        <v>227</v>
      </c>
      <c r="BN632">
        <v>278</v>
      </c>
      <c r="BO632">
        <v>338</v>
      </c>
      <c r="BP632">
        <v>400</v>
      </c>
      <c r="BQ632">
        <v>616</v>
      </c>
      <c r="BR632">
        <v>763</v>
      </c>
      <c r="BS632">
        <v>1003</v>
      </c>
      <c r="BT632">
        <v>1192</v>
      </c>
      <c r="BU632">
        <v>1632</v>
      </c>
      <c r="BV632">
        <v>2123</v>
      </c>
      <c r="BW632">
        <v>2202</v>
      </c>
      <c r="BX632">
        <v>2886</v>
      </c>
      <c r="BY632">
        <v>3364</v>
      </c>
      <c r="BZ632">
        <v>3890</v>
      </c>
      <c r="CA632">
        <v>4146</v>
      </c>
      <c r="CB632">
        <v>4481</v>
      </c>
      <c r="CC632">
        <v>4997</v>
      </c>
      <c r="CD632">
        <v>5354</v>
      </c>
      <c r="CE632">
        <v>5745</v>
      </c>
      <c r="CF632">
        <v>6119</v>
      </c>
      <c r="CG632">
        <v>6487</v>
      </c>
      <c r="CH632">
        <v>7058</v>
      </c>
      <c r="CI632">
        <v>7459</v>
      </c>
      <c r="CJ632">
        <v>7712</v>
      </c>
      <c r="CK632">
        <v>8066</v>
      </c>
      <c r="CL632">
        <v>8326</v>
      </c>
      <c r="CM632">
        <v>8824</v>
      </c>
      <c r="CN632">
        <v>9045</v>
      </c>
      <c r="CO632">
        <v>9354</v>
      </c>
      <c r="CP632">
        <v>9657</v>
      </c>
      <c r="CQ632">
        <v>10056</v>
      </c>
      <c r="CR632">
        <v>10153</v>
      </c>
      <c r="CS632">
        <v>10588</v>
      </c>
      <c r="CT632">
        <v>10926</v>
      </c>
      <c r="CU632">
        <v>11005</v>
      </c>
      <c r="CV632">
        <v>11351</v>
      </c>
      <c r="CW632">
        <v>11570</v>
      </c>
      <c r="CX632">
        <v>11831</v>
      </c>
      <c r="CY632">
        <v>11927</v>
      </c>
      <c r="CZ632">
        <v>12063</v>
      </c>
      <c r="DA632">
        <v>12389</v>
      </c>
      <c r="DB632">
        <v>12632</v>
      </c>
      <c r="DC632">
        <v>12775</v>
      </c>
      <c r="DD632">
        <v>13092</v>
      </c>
      <c r="DE632">
        <v>13224</v>
      </c>
      <c r="DF632">
        <v>13371</v>
      </c>
      <c r="DG632">
        <v>13585</v>
      </c>
      <c r="DH632">
        <v>13664</v>
      </c>
      <c r="DI632">
        <v>13841</v>
      </c>
      <c r="DJ632">
        <v>14007</v>
      </c>
      <c r="DK632">
        <v>14167</v>
      </c>
      <c r="DL632">
        <v>14385</v>
      </c>
      <c r="DM632">
        <v>14468</v>
      </c>
      <c r="DN632">
        <v>14742</v>
      </c>
    </row>
    <row r="633" spans="2:118">
      <c r="B633" t="s">
        <v>548</v>
      </c>
      <c r="C633">
        <v>25.209046730000001</v>
      </c>
      <c r="D633">
        <v>-81.07812416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1</v>
      </c>
      <c r="BL633">
        <v>1</v>
      </c>
      <c r="BM633">
        <v>1</v>
      </c>
      <c r="BN633">
        <v>2</v>
      </c>
      <c r="BO633">
        <v>3</v>
      </c>
      <c r="BP633">
        <v>8</v>
      </c>
      <c r="BQ633">
        <v>12</v>
      </c>
      <c r="BR633">
        <v>16</v>
      </c>
      <c r="BS633">
        <v>20</v>
      </c>
      <c r="BT633">
        <v>22</v>
      </c>
      <c r="BU633">
        <v>24</v>
      </c>
      <c r="BV633">
        <v>27</v>
      </c>
      <c r="BW633">
        <v>27</v>
      </c>
      <c r="BX633">
        <v>38</v>
      </c>
      <c r="BY633">
        <v>40</v>
      </c>
      <c r="BZ633">
        <v>42</v>
      </c>
      <c r="CA633">
        <v>44</v>
      </c>
      <c r="CB633">
        <v>45</v>
      </c>
      <c r="CC633">
        <v>49</v>
      </c>
      <c r="CD633">
        <v>51</v>
      </c>
      <c r="CE633">
        <v>52</v>
      </c>
      <c r="CF633">
        <v>55</v>
      </c>
      <c r="CG633">
        <v>58</v>
      </c>
      <c r="CH633">
        <v>59</v>
      </c>
      <c r="CI633">
        <v>64</v>
      </c>
      <c r="CJ633">
        <v>64</v>
      </c>
      <c r="CK633">
        <v>66</v>
      </c>
      <c r="CL633">
        <v>66</v>
      </c>
      <c r="CM633">
        <v>68</v>
      </c>
      <c r="CN633">
        <v>73</v>
      </c>
      <c r="CO633">
        <v>73</v>
      </c>
      <c r="CP633">
        <v>73</v>
      </c>
      <c r="CQ633">
        <v>73</v>
      </c>
      <c r="CR633">
        <v>73</v>
      </c>
      <c r="CS633">
        <v>74</v>
      </c>
      <c r="CT633">
        <v>77</v>
      </c>
      <c r="CU633">
        <v>77</v>
      </c>
      <c r="CV633">
        <v>78</v>
      </c>
      <c r="CW633">
        <v>79</v>
      </c>
      <c r="CX633">
        <v>79</v>
      </c>
      <c r="CY633">
        <v>78</v>
      </c>
      <c r="CZ633">
        <v>79</v>
      </c>
      <c r="DA633">
        <v>79</v>
      </c>
      <c r="DB633">
        <v>80</v>
      </c>
      <c r="DC633">
        <v>80</v>
      </c>
      <c r="DD633">
        <v>80</v>
      </c>
      <c r="DE633">
        <v>80</v>
      </c>
      <c r="DF633">
        <v>80</v>
      </c>
      <c r="DG633">
        <v>80</v>
      </c>
      <c r="DH633">
        <v>80</v>
      </c>
      <c r="DI633">
        <v>89</v>
      </c>
      <c r="DJ633">
        <v>88</v>
      </c>
      <c r="DK633">
        <v>92</v>
      </c>
      <c r="DL633">
        <v>95</v>
      </c>
      <c r="DM633">
        <v>96</v>
      </c>
      <c r="DN633">
        <v>95</v>
      </c>
    </row>
    <row r="634" spans="2:118">
      <c r="B634" t="s">
        <v>548</v>
      </c>
      <c r="C634">
        <v>30.610371409999999</v>
      </c>
      <c r="D634">
        <v>-81.802975219999993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1</v>
      </c>
      <c r="BC634">
        <v>1</v>
      </c>
      <c r="BD634">
        <v>1</v>
      </c>
      <c r="BE634">
        <v>1</v>
      </c>
      <c r="BF634">
        <v>1</v>
      </c>
      <c r="BG634">
        <v>1</v>
      </c>
      <c r="BH634">
        <v>1</v>
      </c>
      <c r="BI634">
        <v>1</v>
      </c>
      <c r="BJ634">
        <v>1</v>
      </c>
      <c r="BK634">
        <v>1</v>
      </c>
      <c r="BL634">
        <v>1</v>
      </c>
      <c r="BM634">
        <v>1</v>
      </c>
      <c r="BN634">
        <v>1</v>
      </c>
      <c r="BO634">
        <v>1</v>
      </c>
      <c r="BP634">
        <v>1</v>
      </c>
      <c r="BQ634">
        <v>5</v>
      </c>
      <c r="BR634">
        <v>6</v>
      </c>
      <c r="BS634">
        <v>6</v>
      </c>
      <c r="BT634">
        <v>7</v>
      </c>
      <c r="BU634">
        <v>8</v>
      </c>
      <c r="BV634">
        <v>10</v>
      </c>
      <c r="BW634">
        <v>11</v>
      </c>
      <c r="BX634">
        <v>16</v>
      </c>
      <c r="BY634">
        <v>19</v>
      </c>
      <c r="BZ634">
        <v>21</v>
      </c>
      <c r="CA634">
        <v>21</v>
      </c>
      <c r="CB634">
        <v>25</v>
      </c>
      <c r="CC634">
        <v>26</v>
      </c>
      <c r="CD634">
        <v>29</v>
      </c>
      <c r="CE634">
        <v>30</v>
      </c>
      <c r="CF634">
        <v>33</v>
      </c>
      <c r="CG634">
        <v>33</v>
      </c>
      <c r="CH634">
        <v>34</v>
      </c>
      <c r="CI634">
        <v>34</v>
      </c>
      <c r="CJ634">
        <v>35</v>
      </c>
      <c r="CK634">
        <v>37</v>
      </c>
      <c r="CL634">
        <v>40</v>
      </c>
      <c r="CM634">
        <v>42</v>
      </c>
      <c r="CN634">
        <v>42</v>
      </c>
      <c r="CO634">
        <v>44</v>
      </c>
      <c r="CP634">
        <v>46</v>
      </c>
      <c r="CQ634">
        <v>46</v>
      </c>
      <c r="CR634">
        <v>46</v>
      </c>
      <c r="CS634">
        <v>48</v>
      </c>
      <c r="CT634">
        <v>49</v>
      </c>
      <c r="CU634">
        <v>50</v>
      </c>
      <c r="CV634">
        <v>53</v>
      </c>
      <c r="CW634">
        <v>53</v>
      </c>
      <c r="CX634">
        <v>53</v>
      </c>
      <c r="CY634">
        <v>56</v>
      </c>
      <c r="CZ634">
        <v>56</v>
      </c>
      <c r="DA634">
        <v>57</v>
      </c>
      <c r="DB634">
        <v>58</v>
      </c>
      <c r="DC634">
        <v>59</v>
      </c>
      <c r="DD634">
        <v>59</v>
      </c>
      <c r="DE634">
        <v>59</v>
      </c>
      <c r="DF634">
        <v>60</v>
      </c>
      <c r="DG634">
        <v>60</v>
      </c>
      <c r="DH634">
        <v>60</v>
      </c>
      <c r="DI634">
        <v>60</v>
      </c>
      <c r="DJ634">
        <v>60</v>
      </c>
      <c r="DK634">
        <v>61</v>
      </c>
      <c r="DL634">
        <v>61</v>
      </c>
      <c r="DM634">
        <v>62</v>
      </c>
      <c r="DN634">
        <v>63</v>
      </c>
    </row>
    <row r="635" spans="2:118">
      <c r="B635" t="s">
        <v>548</v>
      </c>
      <c r="C635">
        <v>30.691430279999999</v>
      </c>
      <c r="D635">
        <v>-86.592671050000007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1</v>
      </c>
      <c r="AZ635">
        <v>1</v>
      </c>
      <c r="BA635">
        <v>1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2</v>
      </c>
      <c r="BI635">
        <v>3</v>
      </c>
      <c r="BJ635">
        <v>5</v>
      </c>
      <c r="BK635">
        <v>7</v>
      </c>
      <c r="BL635">
        <v>12</v>
      </c>
      <c r="BM635">
        <v>14</v>
      </c>
      <c r="BN635">
        <v>14</v>
      </c>
      <c r="BO635">
        <v>14</v>
      </c>
      <c r="BP635">
        <v>16</v>
      </c>
      <c r="BQ635">
        <v>21</v>
      </c>
      <c r="BR635">
        <v>23</v>
      </c>
      <c r="BS635">
        <v>27</v>
      </c>
      <c r="BT635">
        <v>31</v>
      </c>
      <c r="BU635">
        <v>35</v>
      </c>
      <c r="BV635">
        <v>39</v>
      </c>
      <c r="BW635">
        <v>39</v>
      </c>
      <c r="BX635">
        <v>51</v>
      </c>
      <c r="BY635">
        <v>54</v>
      </c>
      <c r="BZ635">
        <v>59</v>
      </c>
      <c r="CA635">
        <v>62</v>
      </c>
      <c r="CB635">
        <v>65</v>
      </c>
      <c r="CC635">
        <v>69</v>
      </c>
      <c r="CD635">
        <v>78</v>
      </c>
      <c r="CE635">
        <v>80</v>
      </c>
      <c r="CF635">
        <v>83</v>
      </c>
      <c r="CG635">
        <v>91</v>
      </c>
      <c r="CH635">
        <v>101</v>
      </c>
      <c r="CI635">
        <v>103</v>
      </c>
      <c r="CJ635">
        <v>104</v>
      </c>
      <c r="CK635">
        <v>107</v>
      </c>
      <c r="CL635">
        <v>117</v>
      </c>
      <c r="CM635">
        <v>124</v>
      </c>
      <c r="CN635">
        <v>127</v>
      </c>
      <c r="CO635">
        <v>131</v>
      </c>
      <c r="CP635">
        <v>131</v>
      </c>
      <c r="CQ635">
        <v>134</v>
      </c>
      <c r="CR635">
        <v>135</v>
      </c>
      <c r="CS635">
        <v>141</v>
      </c>
      <c r="CT635">
        <v>145</v>
      </c>
      <c r="CU635">
        <v>149</v>
      </c>
      <c r="CV635">
        <v>149</v>
      </c>
      <c r="CW635">
        <v>149</v>
      </c>
      <c r="CX635">
        <v>152</v>
      </c>
      <c r="CY635">
        <v>153</v>
      </c>
      <c r="CZ635">
        <v>154</v>
      </c>
      <c r="DA635">
        <v>156</v>
      </c>
      <c r="DB635">
        <v>158</v>
      </c>
      <c r="DC635">
        <v>160</v>
      </c>
      <c r="DD635">
        <v>160</v>
      </c>
      <c r="DE635">
        <v>161</v>
      </c>
      <c r="DF635">
        <v>162</v>
      </c>
      <c r="DG635">
        <v>163</v>
      </c>
      <c r="DH635">
        <v>165</v>
      </c>
      <c r="DI635">
        <v>168</v>
      </c>
      <c r="DJ635">
        <v>169</v>
      </c>
      <c r="DK635">
        <v>169</v>
      </c>
      <c r="DL635">
        <v>169</v>
      </c>
      <c r="DM635">
        <v>170</v>
      </c>
      <c r="DN635">
        <v>172</v>
      </c>
    </row>
    <row r="636" spans="2:118">
      <c r="B636" t="s">
        <v>548</v>
      </c>
      <c r="C636">
        <v>27.386336199999899</v>
      </c>
      <c r="D636">
        <v>-80.889443470000003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1</v>
      </c>
      <c r="BY636">
        <v>2</v>
      </c>
      <c r="BZ636">
        <v>3</v>
      </c>
      <c r="CA636">
        <v>3</v>
      </c>
      <c r="CB636">
        <v>3</v>
      </c>
      <c r="CC636">
        <v>4</v>
      </c>
      <c r="CD636">
        <v>4</v>
      </c>
      <c r="CE636">
        <v>5</v>
      </c>
      <c r="CF636">
        <v>5</v>
      </c>
      <c r="CG636">
        <v>5</v>
      </c>
      <c r="CH636">
        <v>5</v>
      </c>
      <c r="CI636">
        <v>5</v>
      </c>
      <c r="CJ636">
        <v>5</v>
      </c>
      <c r="CK636">
        <v>5</v>
      </c>
      <c r="CL636">
        <v>5</v>
      </c>
      <c r="CM636">
        <v>5</v>
      </c>
      <c r="CN636">
        <v>6</v>
      </c>
      <c r="CO636">
        <v>7</v>
      </c>
      <c r="CP636">
        <v>7</v>
      </c>
      <c r="CQ636">
        <v>8</v>
      </c>
      <c r="CR636">
        <v>8</v>
      </c>
      <c r="CS636">
        <v>9</v>
      </c>
      <c r="CT636">
        <v>9</v>
      </c>
      <c r="CU636">
        <v>9</v>
      </c>
      <c r="CV636">
        <v>9</v>
      </c>
      <c r="CW636">
        <v>10</v>
      </c>
      <c r="CX636">
        <v>10</v>
      </c>
      <c r="CY636">
        <v>10</v>
      </c>
      <c r="CZ636">
        <v>11</v>
      </c>
      <c r="DA636">
        <v>12</v>
      </c>
      <c r="DB636">
        <v>13</v>
      </c>
      <c r="DC636">
        <v>14</v>
      </c>
      <c r="DD636">
        <v>18</v>
      </c>
      <c r="DE636">
        <v>17</v>
      </c>
      <c r="DF636">
        <v>18</v>
      </c>
      <c r="DG636">
        <v>22</v>
      </c>
      <c r="DH636">
        <v>23</v>
      </c>
      <c r="DI636">
        <v>23</v>
      </c>
      <c r="DJ636">
        <v>28</v>
      </c>
      <c r="DK636">
        <v>28</v>
      </c>
      <c r="DL636">
        <v>28</v>
      </c>
      <c r="DM636">
        <v>25</v>
      </c>
      <c r="DN636">
        <v>32</v>
      </c>
    </row>
    <row r="637" spans="2:118">
      <c r="B637" t="s">
        <v>548</v>
      </c>
      <c r="C637">
        <v>28.51367621</v>
      </c>
      <c r="D637">
        <v>-81.317994979999995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1</v>
      </c>
      <c r="BF637">
        <v>2</v>
      </c>
      <c r="BG637">
        <v>2</v>
      </c>
      <c r="BH637">
        <v>6</v>
      </c>
      <c r="BI637">
        <v>9</v>
      </c>
      <c r="BJ637">
        <v>19</v>
      </c>
      <c r="BK637">
        <v>23</v>
      </c>
      <c r="BL637">
        <v>29</v>
      </c>
      <c r="BM637">
        <v>33</v>
      </c>
      <c r="BN637">
        <v>48</v>
      </c>
      <c r="BO637">
        <v>50</v>
      </c>
      <c r="BP637">
        <v>77</v>
      </c>
      <c r="BQ637">
        <v>110</v>
      </c>
      <c r="BR637">
        <v>156</v>
      </c>
      <c r="BS637">
        <v>206</v>
      </c>
      <c r="BT637">
        <v>246</v>
      </c>
      <c r="BU637">
        <v>293</v>
      </c>
      <c r="BV637">
        <v>373</v>
      </c>
      <c r="BW637">
        <v>392</v>
      </c>
      <c r="BX637">
        <v>541</v>
      </c>
      <c r="BY637">
        <v>602</v>
      </c>
      <c r="BZ637">
        <v>657</v>
      </c>
      <c r="CA637">
        <v>713</v>
      </c>
      <c r="CB637">
        <v>744</v>
      </c>
      <c r="CC637">
        <v>763</v>
      </c>
      <c r="CD637">
        <v>803</v>
      </c>
      <c r="CE637">
        <v>857</v>
      </c>
      <c r="CF637">
        <v>895</v>
      </c>
      <c r="CG637">
        <v>914</v>
      </c>
      <c r="CH637">
        <v>949</v>
      </c>
      <c r="CI637">
        <v>1024</v>
      </c>
      <c r="CJ637">
        <v>1038</v>
      </c>
      <c r="CK637">
        <v>1073</v>
      </c>
      <c r="CL637">
        <v>1114</v>
      </c>
      <c r="CM637">
        <v>1158</v>
      </c>
      <c r="CN637">
        <v>1180</v>
      </c>
      <c r="CO637">
        <v>1198</v>
      </c>
      <c r="CP637">
        <v>1216</v>
      </c>
      <c r="CQ637">
        <v>1235</v>
      </c>
      <c r="CR637">
        <v>1251</v>
      </c>
      <c r="CS637">
        <v>1274</v>
      </c>
      <c r="CT637">
        <v>1290</v>
      </c>
      <c r="CU637">
        <v>1304</v>
      </c>
      <c r="CV637">
        <v>1322</v>
      </c>
      <c r="CW637">
        <v>1339</v>
      </c>
      <c r="CX637">
        <v>1363</v>
      </c>
      <c r="CY637">
        <v>1371</v>
      </c>
      <c r="CZ637">
        <v>1385</v>
      </c>
      <c r="DA637">
        <v>1413</v>
      </c>
      <c r="DB637">
        <v>1422</v>
      </c>
      <c r="DC637">
        <v>1434</v>
      </c>
      <c r="DD637">
        <v>1438</v>
      </c>
      <c r="DE637">
        <v>1446</v>
      </c>
      <c r="DF637">
        <v>1460</v>
      </c>
      <c r="DG637">
        <v>1474</v>
      </c>
      <c r="DH637">
        <v>1478</v>
      </c>
      <c r="DI637">
        <v>1505</v>
      </c>
      <c r="DJ637">
        <v>1505</v>
      </c>
      <c r="DK637">
        <v>1512</v>
      </c>
      <c r="DL637">
        <v>1537</v>
      </c>
      <c r="DM637">
        <v>1553</v>
      </c>
      <c r="DN637">
        <v>1577</v>
      </c>
    </row>
    <row r="638" spans="2:118">
      <c r="B638" t="s">
        <v>548</v>
      </c>
      <c r="C638">
        <v>28.06312234</v>
      </c>
      <c r="D638">
        <v>-81.148829259999999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1</v>
      </c>
      <c r="BG638">
        <v>1</v>
      </c>
      <c r="BH638">
        <v>6</v>
      </c>
      <c r="BI638">
        <v>8</v>
      </c>
      <c r="BJ638">
        <v>13</v>
      </c>
      <c r="BK638">
        <v>13</v>
      </c>
      <c r="BL638">
        <v>21</v>
      </c>
      <c r="BM638">
        <v>24</v>
      </c>
      <c r="BN638">
        <v>25</v>
      </c>
      <c r="BO638">
        <v>26</v>
      </c>
      <c r="BP638">
        <v>35</v>
      </c>
      <c r="BQ638">
        <v>42</v>
      </c>
      <c r="BR638">
        <v>53</v>
      </c>
      <c r="BS638">
        <v>66</v>
      </c>
      <c r="BT638">
        <v>83</v>
      </c>
      <c r="BU638">
        <v>94</v>
      </c>
      <c r="BV638">
        <v>110</v>
      </c>
      <c r="BW638">
        <v>115</v>
      </c>
      <c r="BX638">
        <v>170</v>
      </c>
      <c r="BY638">
        <v>201</v>
      </c>
      <c r="BZ638">
        <v>216</v>
      </c>
      <c r="CA638">
        <v>229</v>
      </c>
      <c r="CB638">
        <v>239</v>
      </c>
      <c r="CC638">
        <v>254</v>
      </c>
      <c r="CD638">
        <v>272</v>
      </c>
      <c r="CE638">
        <v>295</v>
      </c>
      <c r="CF638">
        <v>300</v>
      </c>
      <c r="CG638">
        <v>317</v>
      </c>
      <c r="CH638">
        <v>323</v>
      </c>
      <c r="CI638">
        <v>333</v>
      </c>
      <c r="CJ638">
        <v>349</v>
      </c>
      <c r="CK638">
        <v>361</v>
      </c>
      <c r="CL638">
        <v>384</v>
      </c>
      <c r="CM638">
        <v>392</v>
      </c>
      <c r="CN638">
        <v>403</v>
      </c>
      <c r="CO638">
        <v>409</v>
      </c>
      <c r="CP638">
        <v>410</v>
      </c>
      <c r="CQ638">
        <v>417</v>
      </c>
      <c r="CR638">
        <v>423</v>
      </c>
      <c r="CS638">
        <v>449</v>
      </c>
      <c r="CT638">
        <v>461</v>
      </c>
      <c r="CU638">
        <v>463</v>
      </c>
      <c r="CV638">
        <v>463</v>
      </c>
      <c r="CW638">
        <v>470</v>
      </c>
      <c r="CX638">
        <v>474</v>
      </c>
      <c r="CY638">
        <v>479</v>
      </c>
      <c r="CZ638">
        <v>478</v>
      </c>
      <c r="DA638">
        <v>486</v>
      </c>
      <c r="DB638">
        <v>504</v>
      </c>
      <c r="DC638">
        <v>509</v>
      </c>
      <c r="DD638">
        <v>516</v>
      </c>
      <c r="DE638">
        <v>514</v>
      </c>
      <c r="DF638">
        <v>529</v>
      </c>
      <c r="DG638">
        <v>544</v>
      </c>
      <c r="DH638">
        <v>554</v>
      </c>
      <c r="DI638">
        <v>564</v>
      </c>
      <c r="DJ638">
        <v>572</v>
      </c>
      <c r="DK638">
        <v>573</v>
      </c>
      <c r="DL638">
        <v>580</v>
      </c>
      <c r="DM638">
        <v>586</v>
      </c>
      <c r="DN638">
        <v>594</v>
      </c>
    </row>
    <row r="639" spans="2:118">
      <c r="B639" t="s">
        <v>548</v>
      </c>
      <c r="C639">
        <v>26.646762720000002</v>
      </c>
      <c r="D639">
        <v>-80.46536002000000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2</v>
      </c>
      <c r="BE639">
        <v>5</v>
      </c>
      <c r="BF639">
        <v>5</v>
      </c>
      <c r="BG639">
        <v>5</v>
      </c>
      <c r="BH639">
        <v>13</v>
      </c>
      <c r="BI639">
        <v>19</v>
      </c>
      <c r="BJ639">
        <v>29</v>
      </c>
      <c r="BK639">
        <v>42</v>
      </c>
      <c r="BL639">
        <v>56</v>
      </c>
      <c r="BM639">
        <v>72</v>
      </c>
      <c r="BN639">
        <v>89</v>
      </c>
      <c r="BO639">
        <v>101</v>
      </c>
      <c r="BP639">
        <v>118</v>
      </c>
      <c r="BQ639">
        <v>169</v>
      </c>
      <c r="BR639">
        <v>194</v>
      </c>
      <c r="BS639">
        <v>292</v>
      </c>
      <c r="BT639">
        <v>333</v>
      </c>
      <c r="BU639">
        <v>423</v>
      </c>
      <c r="BV639">
        <v>551</v>
      </c>
      <c r="BW639">
        <v>567</v>
      </c>
      <c r="BX639">
        <v>737</v>
      </c>
      <c r="BY639">
        <v>858</v>
      </c>
      <c r="BZ639">
        <v>954</v>
      </c>
      <c r="CA639">
        <v>1000</v>
      </c>
      <c r="CB639">
        <v>1069</v>
      </c>
      <c r="CC639">
        <v>1136</v>
      </c>
      <c r="CD639">
        <v>1206</v>
      </c>
      <c r="CE639">
        <v>1260</v>
      </c>
      <c r="CF639">
        <v>1388</v>
      </c>
      <c r="CG639">
        <v>1441</v>
      </c>
      <c r="CH639">
        <v>1646</v>
      </c>
      <c r="CI639">
        <v>1704</v>
      </c>
      <c r="CJ639">
        <v>1740</v>
      </c>
      <c r="CK639">
        <v>1814</v>
      </c>
      <c r="CL639">
        <v>1867</v>
      </c>
      <c r="CM639">
        <v>2088</v>
      </c>
      <c r="CN639">
        <v>2138</v>
      </c>
      <c r="CO639">
        <v>2170</v>
      </c>
      <c r="CP639">
        <v>2260</v>
      </c>
      <c r="CQ639">
        <v>2320</v>
      </c>
      <c r="CR639">
        <v>2403</v>
      </c>
      <c r="CS639">
        <v>2554</v>
      </c>
      <c r="CT639">
        <v>2600</v>
      </c>
      <c r="CU639">
        <v>2614</v>
      </c>
      <c r="CV639">
        <v>2697</v>
      </c>
      <c r="CW639">
        <v>2763</v>
      </c>
      <c r="CX639">
        <v>2877</v>
      </c>
      <c r="CY639">
        <v>2911</v>
      </c>
      <c r="CZ639">
        <v>2963</v>
      </c>
      <c r="DA639">
        <v>3041</v>
      </c>
      <c r="DB639">
        <v>3080</v>
      </c>
      <c r="DC639">
        <v>3130</v>
      </c>
      <c r="DD639">
        <v>3311</v>
      </c>
      <c r="DE639">
        <v>3390</v>
      </c>
      <c r="DF639">
        <v>3480</v>
      </c>
      <c r="DG639">
        <v>3587</v>
      </c>
      <c r="DH639">
        <v>3615</v>
      </c>
      <c r="DI639">
        <v>3798</v>
      </c>
      <c r="DJ639">
        <v>3870</v>
      </c>
      <c r="DK639">
        <v>3889</v>
      </c>
      <c r="DL639">
        <v>4093</v>
      </c>
      <c r="DM639">
        <v>4176</v>
      </c>
      <c r="DN639">
        <v>4278</v>
      </c>
    </row>
    <row r="640" spans="2:118">
      <c r="B640" t="s">
        <v>548</v>
      </c>
      <c r="C640">
        <v>28.30810945</v>
      </c>
      <c r="D640">
        <v>-82.40227529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1</v>
      </c>
      <c r="BC640">
        <v>1</v>
      </c>
      <c r="BD640">
        <v>1</v>
      </c>
      <c r="BE640">
        <v>1</v>
      </c>
      <c r="BF640">
        <v>2</v>
      </c>
      <c r="BG640">
        <v>2</v>
      </c>
      <c r="BH640">
        <v>2</v>
      </c>
      <c r="BI640">
        <v>3</v>
      </c>
      <c r="BJ640">
        <v>5</v>
      </c>
      <c r="BK640">
        <v>7</v>
      </c>
      <c r="BL640">
        <v>8</v>
      </c>
      <c r="BM640">
        <v>11</v>
      </c>
      <c r="BN640">
        <v>14</v>
      </c>
      <c r="BO640">
        <v>15</v>
      </c>
      <c r="BP640">
        <v>17</v>
      </c>
      <c r="BQ640">
        <v>19</v>
      </c>
      <c r="BR640">
        <v>23</v>
      </c>
      <c r="BS640">
        <v>28</v>
      </c>
      <c r="BT640">
        <v>34</v>
      </c>
      <c r="BU640">
        <v>38</v>
      </c>
      <c r="BV640">
        <v>40</v>
      </c>
      <c r="BW640">
        <v>43</v>
      </c>
      <c r="BX640">
        <v>66</v>
      </c>
      <c r="BY640">
        <v>77</v>
      </c>
      <c r="BZ640">
        <v>90</v>
      </c>
      <c r="CA640">
        <v>102</v>
      </c>
      <c r="CB640">
        <v>110</v>
      </c>
      <c r="CC640">
        <v>120</v>
      </c>
      <c r="CD640">
        <v>125</v>
      </c>
      <c r="CE640">
        <v>128</v>
      </c>
      <c r="CF640">
        <v>141</v>
      </c>
      <c r="CG640">
        <v>148</v>
      </c>
      <c r="CH640">
        <v>160</v>
      </c>
      <c r="CI640">
        <v>169</v>
      </c>
      <c r="CJ640">
        <v>177</v>
      </c>
      <c r="CK640">
        <v>186</v>
      </c>
      <c r="CL640">
        <v>190</v>
      </c>
      <c r="CM640">
        <v>193</v>
      </c>
      <c r="CN640">
        <v>198</v>
      </c>
      <c r="CO640">
        <v>205</v>
      </c>
      <c r="CP640">
        <v>209</v>
      </c>
      <c r="CQ640">
        <v>213</v>
      </c>
      <c r="CR640">
        <v>218</v>
      </c>
      <c r="CS640">
        <v>221</v>
      </c>
      <c r="CT640">
        <v>230</v>
      </c>
      <c r="CU640">
        <v>233</v>
      </c>
      <c r="CV640">
        <v>233</v>
      </c>
      <c r="CW640">
        <v>237</v>
      </c>
      <c r="CX640">
        <v>239</v>
      </c>
      <c r="CY640">
        <v>241</v>
      </c>
      <c r="CZ640">
        <v>249</v>
      </c>
      <c r="DA640">
        <v>252</v>
      </c>
      <c r="DB640">
        <v>275</v>
      </c>
      <c r="DC640">
        <v>278</v>
      </c>
      <c r="DD640">
        <v>282</v>
      </c>
      <c r="DE640">
        <v>284</v>
      </c>
      <c r="DF640">
        <v>285</v>
      </c>
      <c r="DG640">
        <v>289</v>
      </c>
      <c r="DH640">
        <v>291</v>
      </c>
      <c r="DI640">
        <v>293</v>
      </c>
      <c r="DJ640">
        <v>297</v>
      </c>
      <c r="DK640">
        <v>300</v>
      </c>
      <c r="DL640">
        <v>302</v>
      </c>
      <c r="DM640">
        <v>306</v>
      </c>
      <c r="DN640">
        <v>308</v>
      </c>
    </row>
    <row r="641" spans="2:118">
      <c r="B641" t="s">
        <v>548</v>
      </c>
      <c r="C641">
        <v>27.931303490000001</v>
      </c>
      <c r="D641">
        <v>-82.722396660000001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2</v>
      </c>
      <c r="BC641">
        <v>2</v>
      </c>
      <c r="BD641">
        <v>2</v>
      </c>
      <c r="BE641">
        <v>2</v>
      </c>
      <c r="BF641">
        <v>2</v>
      </c>
      <c r="BG641">
        <v>2</v>
      </c>
      <c r="BH641">
        <v>4</v>
      </c>
      <c r="BI641">
        <v>10</v>
      </c>
      <c r="BJ641">
        <v>16</v>
      </c>
      <c r="BK641">
        <v>22</v>
      </c>
      <c r="BL641">
        <v>29</v>
      </c>
      <c r="BM641">
        <v>38</v>
      </c>
      <c r="BN641">
        <v>41</v>
      </c>
      <c r="BO641">
        <v>45</v>
      </c>
      <c r="BP641">
        <v>50</v>
      </c>
      <c r="BQ641">
        <v>64</v>
      </c>
      <c r="BR641">
        <v>77</v>
      </c>
      <c r="BS641">
        <v>94</v>
      </c>
      <c r="BT641">
        <v>113</v>
      </c>
      <c r="BU641">
        <v>126</v>
      </c>
      <c r="BV641">
        <v>167</v>
      </c>
      <c r="BW641">
        <v>170</v>
      </c>
      <c r="BX641">
        <v>273</v>
      </c>
      <c r="BY641">
        <v>318</v>
      </c>
      <c r="BZ641">
        <v>342</v>
      </c>
      <c r="CA641">
        <v>359</v>
      </c>
      <c r="CB641">
        <v>362</v>
      </c>
      <c r="CC641">
        <v>380</v>
      </c>
      <c r="CD641">
        <v>394</v>
      </c>
      <c r="CE641">
        <v>413</v>
      </c>
      <c r="CF641">
        <v>428</v>
      </c>
      <c r="CG641">
        <v>444</v>
      </c>
      <c r="CH641">
        <v>455</v>
      </c>
      <c r="CI641">
        <v>479</v>
      </c>
      <c r="CJ641">
        <v>494</v>
      </c>
      <c r="CK641">
        <v>513</v>
      </c>
      <c r="CL641">
        <v>530</v>
      </c>
      <c r="CM641">
        <v>565</v>
      </c>
      <c r="CN641">
        <v>587</v>
      </c>
      <c r="CO641">
        <v>592</v>
      </c>
      <c r="CP641">
        <v>607</v>
      </c>
      <c r="CQ641">
        <v>632</v>
      </c>
      <c r="CR641">
        <v>638</v>
      </c>
      <c r="CS641">
        <v>656</v>
      </c>
      <c r="CT641">
        <v>673</v>
      </c>
      <c r="CU641">
        <v>677</v>
      </c>
      <c r="CV641">
        <v>687</v>
      </c>
      <c r="CW641">
        <v>698</v>
      </c>
      <c r="CX641">
        <v>709</v>
      </c>
      <c r="CY641">
        <v>718</v>
      </c>
      <c r="CZ641">
        <v>729</v>
      </c>
      <c r="DA641">
        <v>748</v>
      </c>
      <c r="DB641">
        <v>757</v>
      </c>
      <c r="DC641">
        <v>766</v>
      </c>
      <c r="DD641">
        <v>784</v>
      </c>
      <c r="DE641">
        <v>788</v>
      </c>
      <c r="DF641">
        <v>801</v>
      </c>
      <c r="DG641">
        <v>820</v>
      </c>
      <c r="DH641">
        <v>828</v>
      </c>
      <c r="DI641">
        <v>848</v>
      </c>
      <c r="DJ641">
        <v>861</v>
      </c>
      <c r="DK641">
        <v>876</v>
      </c>
      <c r="DL641">
        <v>909</v>
      </c>
      <c r="DM641">
        <v>923</v>
      </c>
      <c r="DN641">
        <v>962</v>
      </c>
    </row>
    <row r="642" spans="2:118">
      <c r="B642" t="s">
        <v>548</v>
      </c>
      <c r="C642">
        <v>27.950271050000001</v>
      </c>
      <c r="D642">
        <v>-81.69732947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1</v>
      </c>
      <c r="BI642">
        <v>1</v>
      </c>
      <c r="BJ642">
        <v>4</v>
      </c>
      <c r="BK642">
        <v>9</v>
      </c>
      <c r="BL642">
        <v>10</v>
      </c>
      <c r="BM642">
        <v>11</v>
      </c>
      <c r="BN642">
        <v>13</v>
      </c>
      <c r="BO642">
        <v>13</v>
      </c>
      <c r="BP642">
        <v>14</v>
      </c>
      <c r="BQ642">
        <v>17</v>
      </c>
      <c r="BR642">
        <v>26</v>
      </c>
      <c r="BS642">
        <v>34</v>
      </c>
      <c r="BT642">
        <v>39</v>
      </c>
      <c r="BU642">
        <v>55</v>
      </c>
      <c r="BV642">
        <v>73</v>
      </c>
      <c r="BW642">
        <v>76</v>
      </c>
      <c r="BX642">
        <v>103</v>
      </c>
      <c r="BY642">
        <v>126</v>
      </c>
      <c r="BZ642">
        <v>142</v>
      </c>
      <c r="CA642">
        <v>157</v>
      </c>
      <c r="CB642">
        <v>176</v>
      </c>
      <c r="CC642">
        <v>197</v>
      </c>
      <c r="CD642">
        <v>206</v>
      </c>
      <c r="CE642">
        <v>212</v>
      </c>
      <c r="CF642">
        <v>237</v>
      </c>
      <c r="CG642">
        <v>242</v>
      </c>
      <c r="CH642">
        <v>254</v>
      </c>
      <c r="CI642">
        <v>270</v>
      </c>
      <c r="CJ642">
        <v>279</v>
      </c>
      <c r="CK642">
        <v>286</v>
      </c>
      <c r="CL642">
        <v>304</v>
      </c>
      <c r="CM642">
        <v>316</v>
      </c>
      <c r="CN642">
        <v>320</v>
      </c>
      <c r="CO642">
        <v>326</v>
      </c>
      <c r="CP642">
        <v>335</v>
      </c>
      <c r="CQ642">
        <v>356</v>
      </c>
      <c r="CR642">
        <v>361</v>
      </c>
      <c r="CS642">
        <v>379</v>
      </c>
      <c r="CT642">
        <v>393</v>
      </c>
      <c r="CU642">
        <v>400</v>
      </c>
      <c r="CV642">
        <v>410</v>
      </c>
      <c r="CW642">
        <v>441</v>
      </c>
      <c r="CX642">
        <v>457</v>
      </c>
      <c r="CY642">
        <v>468</v>
      </c>
      <c r="CZ642">
        <v>483</v>
      </c>
      <c r="DA642">
        <v>500</v>
      </c>
      <c r="DB642">
        <v>514</v>
      </c>
      <c r="DC642">
        <v>523</v>
      </c>
      <c r="DD642">
        <v>536</v>
      </c>
      <c r="DE642">
        <v>547</v>
      </c>
      <c r="DF642">
        <v>564</v>
      </c>
      <c r="DG642">
        <v>594</v>
      </c>
      <c r="DH642">
        <v>601</v>
      </c>
      <c r="DI642">
        <v>623</v>
      </c>
      <c r="DJ642">
        <v>636</v>
      </c>
      <c r="DK642">
        <v>655</v>
      </c>
      <c r="DL642">
        <v>675</v>
      </c>
      <c r="DM642">
        <v>687</v>
      </c>
      <c r="DN642">
        <v>698</v>
      </c>
    </row>
    <row r="643" spans="2:118">
      <c r="B643" t="s">
        <v>548</v>
      </c>
      <c r="C643">
        <v>29.607797290000001</v>
      </c>
      <c r="D643">
        <v>-81.742302850000002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2</v>
      </c>
      <c r="BN643">
        <v>2</v>
      </c>
      <c r="BO643">
        <v>2</v>
      </c>
      <c r="BP643">
        <v>4</v>
      </c>
      <c r="BQ643">
        <v>12</v>
      </c>
      <c r="BR643">
        <v>12</v>
      </c>
      <c r="BS643">
        <v>12</v>
      </c>
      <c r="BT643">
        <v>12</v>
      </c>
      <c r="BU643">
        <v>13</v>
      </c>
      <c r="BV643">
        <v>13</v>
      </c>
      <c r="BW643">
        <v>13</v>
      </c>
      <c r="BX643">
        <v>14</v>
      </c>
      <c r="BY643">
        <v>15</v>
      </c>
      <c r="BZ643">
        <v>18</v>
      </c>
      <c r="CA643">
        <v>19</v>
      </c>
      <c r="CB643">
        <v>19</v>
      </c>
      <c r="CC643">
        <v>19</v>
      </c>
      <c r="CD643">
        <v>21</v>
      </c>
      <c r="CE643">
        <v>25</v>
      </c>
      <c r="CF643">
        <v>28</v>
      </c>
      <c r="CG643">
        <v>29</v>
      </c>
      <c r="CH643">
        <v>43</v>
      </c>
      <c r="CI643">
        <v>42</v>
      </c>
      <c r="CJ643">
        <v>43</v>
      </c>
      <c r="CK643">
        <v>46</v>
      </c>
      <c r="CL643">
        <v>49</v>
      </c>
      <c r="CM643">
        <v>52</v>
      </c>
      <c r="CN643">
        <v>55</v>
      </c>
      <c r="CO643">
        <v>56</v>
      </c>
      <c r="CP643">
        <v>58</v>
      </c>
      <c r="CQ643">
        <v>59</v>
      </c>
      <c r="CR643">
        <v>65</v>
      </c>
      <c r="CS643">
        <v>75</v>
      </c>
      <c r="CT643">
        <v>81</v>
      </c>
      <c r="CU643">
        <v>83</v>
      </c>
      <c r="CV643">
        <v>87</v>
      </c>
      <c r="CW643">
        <v>87</v>
      </c>
      <c r="CX643">
        <v>103</v>
      </c>
      <c r="CY643">
        <v>103</v>
      </c>
      <c r="CZ643">
        <v>106</v>
      </c>
      <c r="DA643">
        <v>108</v>
      </c>
      <c r="DB643">
        <v>117</v>
      </c>
      <c r="DC643">
        <v>120</v>
      </c>
      <c r="DD643">
        <v>121</v>
      </c>
      <c r="DE643">
        <v>120</v>
      </c>
      <c r="DF643">
        <v>120</v>
      </c>
      <c r="DG643">
        <v>120</v>
      </c>
      <c r="DH643">
        <v>120</v>
      </c>
      <c r="DI643">
        <v>125</v>
      </c>
      <c r="DJ643">
        <v>126</v>
      </c>
      <c r="DK643">
        <v>127</v>
      </c>
      <c r="DL643">
        <v>127</v>
      </c>
      <c r="DM643">
        <v>127</v>
      </c>
      <c r="DN643">
        <v>127</v>
      </c>
    </row>
    <row r="644" spans="2:118">
      <c r="B644" t="s">
        <v>548</v>
      </c>
      <c r="C644">
        <v>29.900965060000001</v>
      </c>
      <c r="D644">
        <v>-81.435899669999998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1</v>
      </c>
      <c r="BD644">
        <v>1</v>
      </c>
      <c r="BE644">
        <v>0</v>
      </c>
      <c r="BF644">
        <v>1</v>
      </c>
      <c r="BG644">
        <v>1</v>
      </c>
      <c r="BH644">
        <v>2</v>
      </c>
      <c r="BI644">
        <v>4</v>
      </c>
      <c r="BJ644">
        <v>4</v>
      </c>
      <c r="BK644">
        <v>7</v>
      </c>
      <c r="BL644">
        <v>9</v>
      </c>
      <c r="BM644">
        <v>16</v>
      </c>
      <c r="BN644">
        <v>18</v>
      </c>
      <c r="BO644">
        <v>22</v>
      </c>
      <c r="BP644">
        <v>26</v>
      </c>
      <c r="BQ644">
        <v>33</v>
      </c>
      <c r="BR644">
        <v>36</v>
      </c>
      <c r="BS644">
        <v>48</v>
      </c>
      <c r="BT644">
        <v>50</v>
      </c>
      <c r="BU644">
        <v>60</v>
      </c>
      <c r="BV644">
        <v>79</v>
      </c>
      <c r="BW644">
        <v>83</v>
      </c>
      <c r="BX644">
        <v>102</v>
      </c>
      <c r="BY644">
        <v>119</v>
      </c>
      <c r="BZ644">
        <v>132</v>
      </c>
      <c r="CA644">
        <v>141</v>
      </c>
      <c r="CB644">
        <v>146</v>
      </c>
      <c r="CC644">
        <v>151</v>
      </c>
      <c r="CD644">
        <v>154</v>
      </c>
      <c r="CE644">
        <v>162</v>
      </c>
      <c r="CF644">
        <v>163</v>
      </c>
      <c r="CG644">
        <v>167</v>
      </c>
      <c r="CH644">
        <v>173</v>
      </c>
      <c r="CI644">
        <v>176</v>
      </c>
      <c r="CJ644">
        <v>177</v>
      </c>
      <c r="CK644">
        <v>179</v>
      </c>
      <c r="CL644">
        <v>182</v>
      </c>
      <c r="CM644">
        <v>186</v>
      </c>
      <c r="CN644">
        <v>188</v>
      </c>
      <c r="CO644">
        <v>190</v>
      </c>
      <c r="CP644">
        <v>192</v>
      </c>
      <c r="CQ644">
        <v>194</v>
      </c>
      <c r="CR644">
        <v>195</v>
      </c>
      <c r="CS644">
        <v>200</v>
      </c>
      <c r="CT644">
        <v>203</v>
      </c>
      <c r="CU644">
        <v>203</v>
      </c>
      <c r="CV644">
        <v>204</v>
      </c>
      <c r="CW644">
        <v>204</v>
      </c>
      <c r="CX644">
        <v>207</v>
      </c>
      <c r="CY644">
        <v>207</v>
      </c>
      <c r="CZ644">
        <v>208</v>
      </c>
      <c r="DA644">
        <v>210</v>
      </c>
      <c r="DB644">
        <v>212</v>
      </c>
      <c r="DC644">
        <v>211</v>
      </c>
      <c r="DD644">
        <v>211</v>
      </c>
      <c r="DE644">
        <v>214</v>
      </c>
      <c r="DF644">
        <v>216</v>
      </c>
      <c r="DG644">
        <v>222</v>
      </c>
      <c r="DH644">
        <v>223</v>
      </c>
      <c r="DI644">
        <v>222</v>
      </c>
      <c r="DJ644">
        <v>222</v>
      </c>
      <c r="DK644">
        <v>222</v>
      </c>
      <c r="DL644">
        <v>223</v>
      </c>
      <c r="DM644">
        <v>229</v>
      </c>
      <c r="DN644">
        <v>231</v>
      </c>
    </row>
    <row r="645" spans="2:118">
      <c r="B645" t="s">
        <v>548</v>
      </c>
      <c r="C645">
        <v>27.377639080000002</v>
      </c>
      <c r="D645">
        <v>-80.47106648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1</v>
      </c>
      <c r="BM645">
        <v>3</v>
      </c>
      <c r="BN645">
        <v>5</v>
      </c>
      <c r="BO645">
        <v>6</v>
      </c>
      <c r="BP645">
        <v>8</v>
      </c>
      <c r="BQ645">
        <v>10</v>
      </c>
      <c r="BR645">
        <v>14</v>
      </c>
      <c r="BS645">
        <v>21</v>
      </c>
      <c r="BT645">
        <v>23</v>
      </c>
      <c r="BU645">
        <v>29</v>
      </c>
      <c r="BV645">
        <v>38</v>
      </c>
      <c r="BW645">
        <v>40</v>
      </c>
      <c r="BX645">
        <v>48</v>
      </c>
      <c r="BY645">
        <v>60</v>
      </c>
      <c r="BZ645">
        <v>76</v>
      </c>
      <c r="CA645">
        <v>82</v>
      </c>
      <c r="CB645">
        <v>100</v>
      </c>
      <c r="CC645">
        <v>118</v>
      </c>
      <c r="CD645">
        <v>130</v>
      </c>
      <c r="CE645">
        <v>132</v>
      </c>
      <c r="CF645">
        <v>144</v>
      </c>
      <c r="CG645">
        <v>148</v>
      </c>
      <c r="CH645">
        <v>152</v>
      </c>
      <c r="CI645">
        <v>161</v>
      </c>
      <c r="CJ645">
        <v>165</v>
      </c>
      <c r="CK645">
        <v>172</v>
      </c>
      <c r="CL645">
        <v>186</v>
      </c>
      <c r="CM645">
        <v>192</v>
      </c>
      <c r="CN645">
        <v>196</v>
      </c>
      <c r="CO645">
        <v>202</v>
      </c>
      <c r="CP645">
        <v>204</v>
      </c>
      <c r="CQ645">
        <v>206</v>
      </c>
      <c r="CR645">
        <v>207</v>
      </c>
      <c r="CS645">
        <v>220</v>
      </c>
      <c r="CT645">
        <v>223</v>
      </c>
      <c r="CU645">
        <v>225</v>
      </c>
      <c r="CV645">
        <v>228</v>
      </c>
      <c r="CW645">
        <v>236</v>
      </c>
      <c r="CX645">
        <v>239</v>
      </c>
      <c r="CY645">
        <v>239</v>
      </c>
      <c r="CZ645">
        <v>247</v>
      </c>
      <c r="DA645">
        <v>249</v>
      </c>
      <c r="DB645">
        <v>254</v>
      </c>
      <c r="DC645">
        <v>257</v>
      </c>
      <c r="DD645">
        <v>260</v>
      </c>
      <c r="DE645">
        <v>259</v>
      </c>
      <c r="DF645">
        <v>265</v>
      </c>
      <c r="DG645">
        <v>271</v>
      </c>
      <c r="DH645">
        <v>275</v>
      </c>
      <c r="DI645">
        <v>280</v>
      </c>
      <c r="DJ645">
        <v>282</v>
      </c>
      <c r="DK645">
        <v>284</v>
      </c>
      <c r="DL645">
        <v>290</v>
      </c>
      <c r="DM645">
        <v>299</v>
      </c>
      <c r="DN645">
        <v>301</v>
      </c>
    </row>
    <row r="646" spans="2:118">
      <c r="B646" t="s">
        <v>548</v>
      </c>
      <c r="C646">
        <v>30.693414499999999</v>
      </c>
      <c r="D646">
        <v>-87.024581280000007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1</v>
      </c>
      <c r="AW646">
        <v>1</v>
      </c>
      <c r="AX646">
        <v>1</v>
      </c>
      <c r="AY646">
        <v>1</v>
      </c>
      <c r="AZ646">
        <v>1</v>
      </c>
      <c r="BA646">
        <v>1</v>
      </c>
      <c r="BB646">
        <v>1</v>
      </c>
      <c r="BC646">
        <v>1</v>
      </c>
      <c r="BD646">
        <v>1</v>
      </c>
      <c r="BE646">
        <v>1</v>
      </c>
      <c r="BF646">
        <v>1</v>
      </c>
      <c r="BG646">
        <v>1</v>
      </c>
      <c r="BH646">
        <v>1</v>
      </c>
      <c r="BI646">
        <v>0</v>
      </c>
      <c r="BJ646">
        <v>2</v>
      </c>
      <c r="BK646">
        <v>3</v>
      </c>
      <c r="BL646">
        <v>3</v>
      </c>
      <c r="BM646">
        <v>4</v>
      </c>
      <c r="BN646">
        <v>4</v>
      </c>
      <c r="BO646">
        <v>4</v>
      </c>
      <c r="BP646">
        <v>7</v>
      </c>
      <c r="BQ646">
        <v>9</v>
      </c>
      <c r="BR646">
        <v>11</v>
      </c>
      <c r="BS646">
        <v>14</v>
      </c>
      <c r="BT646">
        <v>20</v>
      </c>
      <c r="BU646">
        <v>30</v>
      </c>
      <c r="BV646">
        <v>44</v>
      </c>
      <c r="BW646">
        <v>44</v>
      </c>
      <c r="BX646">
        <v>47</v>
      </c>
      <c r="BY646">
        <v>48</v>
      </c>
      <c r="BZ646">
        <v>50</v>
      </c>
      <c r="CA646">
        <v>55</v>
      </c>
      <c r="CB646">
        <v>58</v>
      </c>
      <c r="CC646">
        <v>65</v>
      </c>
      <c r="CD646">
        <v>69</v>
      </c>
      <c r="CE646">
        <v>71</v>
      </c>
      <c r="CF646">
        <v>103</v>
      </c>
      <c r="CG646">
        <v>105</v>
      </c>
      <c r="CH646">
        <v>109</v>
      </c>
      <c r="CI646">
        <v>113</v>
      </c>
      <c r="CJ646">
        <v>114</v>
      </c>
      <c r="CK646">
        <v>115</v>
      </c>
      <c r="CL646">
        <v>118</v>
      </c>
      <c r="CM646">
        <v>130</v>
      </c>
      <c r="CN646">
        <v>133</v>
      </c>
      <c r="CO646">
        <v>138</v>
      </c>
      <c r="CP646">
        <v>140</v>
      </c>
      <c r="CQ646">
        <v>139</v>
      </c>
      <c r="CR646">
        <v>144</v>
      </c>
      <c r="CS646">
        <v>141</v>
      </c>
      <c r="CT646">
        <v>143</v>
      </c>
      <c r="CU646">
        <v>147</v>
      </c>
      <c r="CV646">
        <v>149</v>
      </c>
      <c r="CW646">
        <v>150</v>
      </c>
      <c r="CX646">
        <v>151</v>
      </c>
      <c r="CY646">
        <v>153</v>
      </c>
      <c r="CZ646">
        <v>154</v>
      </c>
      <c r="DA646">
        <v>158</v>
      </c>
      <c r="DB646">
        <v>157</v>
      </c>
      <c r="DC646">
        <v>157</v>
      </c>
      <c r="DD646">
        <v>158</v>
      </c>
      <c r="DE646">
        <v>158</v>
      </c>
      <c r="DF646">
        <v>158</v>
      </c>
      <c r="DG646">
        <v>160</v>
      </c>
      <c r="DH646">
        <v>162</v>
      </c>
      <c r="DI646">
        <v>172</v>
      </c>
      <c r="DJ646">
        <v>173</v>
      </c>
      <c r="DK646">
        <v>176</v>
      </c>
      <c r="DL646">
        <v>179</v>
      </c>
      <c r="DM646">
        <v>179</v>
      </c>
      <c r="DN646">
        <v>180</v>
      </c>
    </row>
    <row r="647" spans="2:118">
      <c r="B647" t="s">
        <v>548</v>
      </c>
      <c r="C647">
        <v>27.185461750000002</v>
      </c>
      <c r="D647">
        <v>-82.331742480000003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2</v>
      </c>
      <c r="BE647">
        <v>1</v>
      </c>
      <c r="BF647">
        <v>1</v>
      </c>
      <c r="BG647">
        <v>1</v>
      </c>
      <c r="BH647">
        <v>2</v>
      </c>
      <c r="BI647">
        <v>5</v>
      </c>
      <c r="BJ647">
        <v>6</v>
      </c>
      <c r="BK647">
        <v>8</v>
      </c>
      <c r="BL647">
        <v>14</v>
      </c>
      <c r="BM647">
        <v>15</v>
      </c>
      <c r="BN647">
        <v>21</v>
      </c>
      <c r="BO647">
        <v>26</v>
      </c>
      <c r="BP647">
        <v>27</v>
      </c>
      <c r="BQ647">
        <v>34</v>
      </c>
      <c r="BR647">
        <v>40</v>
      </c>
      <c r="BS647">
        <v>48</v>
      </c>
      <c r="BT647">
        <v>50</v>
      </c>
      <c r="BU647">
        <v>61</v>
      </c>
      <c r="BV647">
        <v>76</v>
      </c>
      <c r="BW647">
        <v>82</v>
      </c>
      <c r="BX647">
        <v>110</v>
      </c>
      <c r="BY647">
        <v>124</v>
      </c>
      <c r="BZ647">
        <v>129</v>
      </c>
      <c r="CA647">
        <v>140</v>
      </c>
      <c r="CB647">
        <v>151</v>
      </c>
      <c r="CC647">
        <v>172</v>
      </c>
      <c r="CD647">
        <v>180</v>
      </c>
      <c r="CE647">
        <v>190</v>
      </c>
      <c r="CF647">
        <v>208</v>
      </c>
      <c r="CG647">
        <v>219</v>
      </c>
      <c r="CH647">
        <v>226</v>
      </c>
      <c r="CI647">
        <v>230</v>
      </c>
      <c r="CJ647">
        <v>241</v>
      </c>
      <c r="CK647">
        <v>252</v>
      </c>
      <c r="CL647">
        <v>260</v>
      </c>
      <c r="CM647">
        <v>274</v>
      </c>
      <c r="CN647">
        <v>279</v>
      </c>
      <c r="CO647">
        <v>284</v>
      </c>
      <c r="CP647">
        <v>291</v>
      </c>
      <c r="CQ647">
        <v>297</v>
      </c>
      <c r="CR647">
        <v>299</v>
      </c>
      <c r="CS647">
        <v>310</v>
      </c>
      <c r="CT647">
        <v>314</v>
      </c>
      <c r="CU647">
        <v>318</v>
      </c>
      <c r="CV647">
        <v>321</v>
      </c>
      <c r="CW647">
        <v>323</v>
      </c>
      <c r="CX647">
        <v>334</v>
      </c>
      <c r="CY647">
        <v>338</v>
      </c>
      <c r="CZ647">
        <v>352</v>
      </c>
      <c r="DA647">
        <v>365</v>
      </c>
      <c r="DB647">
        <v>372</v>
      </c>
      <c r="DC647">
        <v>377</v>
      </c>
      <c r="DD647">
        <v>385</v>
      </c>
      <c r="DE647">
        <v>395</v>
      </c>
      <c r="DF647">
        <v>405</v>
      </c>
      <c r="DG647">
        <v>412</v>
      </c>
      <c r="DH647">
        <v>416</v>
      </c>
      <c r="DI647">
        <v>418</v>
      </c>
      <c r="DJ647">
        <v>426</v>
      </c>
      <c r="DK647">
        <v>430</v>
      </c>
      <c r="DL647">
        <v>435</v>
      </c>
      <c r="DM647">
        <v>440</v>
      </c>
      <c r="DN647">
        <v>487</v>
      </c>
    </row>
    <row r="648" spans="2:118">
      <c r="B648" t="s">
        <v>548</v>
      </c>
      <c r="C648">
        <v>28.7158582</v>
      </c>
      <c r="D648">
        <v>-81.240603480000004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1</v>
      </c>
      <c r="BD648">
        <v>1</v>
      </c>
      <c r="BE648">
        <v>1</v>
      </c>
      <c r="BF648">
        <v>1</v>
      </c>
      <c r="BG648">
        <v>1</v>
      </c>
      <c r="BH648">
        <v>4</v>
      </c>
      <c r="BI648">
        <v>7</v>
      </c>
      <c r="BJ648">
        <v>8</v>
      </c>
      <c r="BK648">
        <v>10</v>
      </c>
      <c r="BL648">
        <v>12</v>
      </c>
      <c r="BM648">
        <v>19</v>
      </c>
      <c r="BN648">
        <v>22</v>
      </c>
      <c r="BO648">
        <v>23</v>
      </c>
      <c r="BP648">
        <v>29</v>
      </c>
      <c r="BQ648">
        <v>37</v>
      </c>
      <c r="BR648">
        <v>49</v>
      </c>
      <c r="BS648">
        <v>61</v>
      </c>
      <c r="BT648">
        <v>76</v>
      </c>
      <c r="BU648">
        <v>87</v>
      </c>
      <c r="BV648">
        <v>103</v>
      </c>
      <c r="BW648">
        <v>109</v>
      </c>
      <c r="BX648">
        <v>145</v>
      </c>
      <c r="BY648">
        <v>163</v>
      </c>
      <c r="BZ648">
        <v>178</v>
      </c>
      <c r="CA648">
        <v>191</v>
      </c>
      <c r="CB648">
        <v>194</v>
      </c>
      <c r="CC648">
        <v>202</v>
      </c>
      <c r="CD648">
        <v>216</v>
      </c>
      <c r="CE648">
        <v>228</v>
      </c>
      <c r="CF648">
        <v>235</v>
      </c>
      <c r="CG648">
        <v>242</v>
      </c>
      <c r="CH648">
        <v>255</v>
      </c>
      <c r="CI648">
        <v>268</v>
      </c>
      <c r="CJ648">
        <v>275</v>
      </c>
      <c r="CK648">
        <v>283</v>
      </c>
      <c r="CL648">
        <v>306</v>
      </c>
      <c r="CM648">
        <v>313</v>
      </c>
      <c r="CN648">
        <v>315</v>
      </c>
      <c r="CO648">
        <v>320</v>
      </c>
      <c r="CP648">
        <v>325</v>
      </c>
      <c r="CQ648">
        <v>328</v>
      </c>
      <c r="CR648">
        <v>332</v>
      </c>
      <c r="CS648">
        <v>340</v>
      </c>
      <c r="CT648">
        <v>348</v>
      </c>
      <c r="CU648">
        <v>351</v>
      </c>
      <c r="CV648">
        <v>357</v>
      </c>
      <c r="CW648">
        <v>367</v>
      </c>
      <c r="CX648">
        <v>374</v>
      </c>
      <c r="CY648">
        <v>373</v>
      </c>
      <c r="CZ648">
        <v>379</v>
      </c>
      <c r="DA648">
        <v>385</v>
      </c>
      <c r="DB648">
        <v>395</v>
      </c>
      <c r="DC648">
        <v>394</v>
      </c>
      <c r="DD648">
        <v>396</v>
      </c>
      <c r="DE648">
        <v>403</v>
      </c>
      <c r="DF648">
        <v>408</v>
      </c>
      <c r="DG648">
        <v>410</v>
      </c>
      <c r="DH648">
        <v>410</v>
      </c>
      <c r="DI648">
        <v>411</v>
      </c>
      <c r="DJ648">
        <v>415</v>
      </c>
      <c r="DK648">
        <v>415</v>
      </c>
      <c r="DL648">
        <v>418</v>
      </c>
      <c r="DM648">
        <v>422</v>
      </c>
      <c r="DN648">
        <v>426</v>
      </c>
    </row>
    <row r="649" spans="2:118">
      <c r="B649" t="s">
        <v>548</v>
      </c>
      <c r="C649">
        <v>28.70181754</v>
      </c>
      <c r="D649">
        <v>-82.079426699999999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1</v>
      </c>
      <c r="BJ649">
        <v>2</v>
      </c>
      <c r="BK649">
        <v>2</v>
      </c>
      <c r="BL649">
        <v>4</v>
      </c>
      <c r="BM649">
        <v>5</v>
      </c>
      <c r="BN649">
        <v>8</v>
      </c>
      <c r="BO649">
        <v>10</v>
      </c>
      <c r="BP649">
        <v>13</v>
      </c>
      <c r="BQ649">
        <v>24</v>
      </c>
      <c r="BR649">
        <v>29</v>
      </c>
      <c r="BS649">
        <v>33</v>
      </c>
      <c r="BT649">
        <v>43</v>
      </c>
      <c r="BU649">
        <v>46</v>
      </c>
      <c r="BV649">
        <v>51</v>
      </c>
      <c r="BW649">
        <v>52</v>
      </c>
      <c r="BX649">
        <v>66</v>
      </c>
      <c r="BY649">
        <v>68</v>
      </c>
      <c r="BZ649">
        <v>73</v>
      </c>
      <c r="CA649">
        <v>75</v>
      </c>
      <c r="CB649">
        <v>80</v>
      </c>
      <c r="CC649">
        <v>84</v>
      </c>
      <c r="CD649">
        <v>90</v>
      </c>
      <c r="CE649">
        <v>98</v>
      </c>
      <c r="CF649">
        <v>106</v>
      </c>
      <c r="CG649">
        <v>107</v>
      </c>
      <c r="CH649">
        <v>110</v>
      </c>
      <c r="CI649">
        <v>112</v>
      </c>
      <c r="CJ649">
        <v>113</v>
      </c>
      <c r="CK649">
        <v>114</v>
      </c>
      <c r="CL649">
        <v>117</v>
      </c>
      <c r="CM649">
        <v>120</v>
      </c>
      <c r="CN649">
        <v>144</v>
      </c>
      <c r="CO649">
        <v>147</v>
      </c>
      <c r="CP649">
        <v>153</v>
      </c>
      <c r="CQ649">
        <v>163</v>
      </c>
      <c r="CR649">
        <v>164</v>
      </c>
      <c r="CS649">
        <v>166</v>
      </c>
      <c r="CT649">
        <v>167</v>
      </c>
      <c r="CU649">
        <v>169</v>
      </c>
      <c r="CV649">
        <v>171</v>
      </c>
      <c r="CW649">
        <v>173</v>
      </c>
      <c r="CX649">
        <v>177</v>
      </c>
      <c r="CY649">
        <v>176</v>
      </c>
      <c r="CZ649">
        <v>181</v>
      </c>
      <c r="DA649">
        <v>217</v>
      </c>
      <c r="DB649">
        <v>221</v>
      </c>
      <c r="DC649">
        <v>226</v>
      </c>
      <c r="DD649">
        <v>233</v>
      </c>
      <c r="DE649">
        <v>236</v>
      </c>
      <c r="DF649">
        <v>234</v>
      </c>
      <c r="DG649">
        <v>238</v>
      </c>
      <c r="DH649">
        <v>239</v>
      </c>
      <c r="DI649">
        <v>240</v>
      </c>
      <c r="DJ649">
        <v>244</v>
      </c>
      <c r="DK649">
        <v>244</v>
      </c>
      <c r="DL649">
        <v>244</v>
      </c>
      <c r="DM649">
        <v>245</v>
      </c>
      <c r="DN649">
        <v>246</v>
      </c>
    </row>
    <row r="650" spans="2:118">
      <c r="B650" t="s">
        <v>548</v>
      </c>
      <c r="C650">
        <v>30.197460660000001</v>
      </c>
      <c r="D650">
        <v>-82.990996699999997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1</v>
      </c>
      <c r="BS650">
        <v>1</v>
      </c>
      <c r="BT650">
        <v>1</v>
      </c>
      <c r="BU650">
        <v>3</v>
      </c>
      <c r="BV650">
        <v>3</v>
      </c>
      <c r="BW650">
        <v>4</v>
      </c>
      <c r="BX650">
        <v>7</v>
      </c>
      <c r="BY650">
        <v>11</v>
      </c>
      <c r="BZ650">
        <v>17</v>
      </c>
      <c r="CA650">
        <v>18</v>
      </c>
      <c r="CB650">
        <v>32</v>
      </c>
      <c r="CC650">
        <v>32</v>
      </c>
      <c r="CD650">
        <v>46</v>
      </c>
      <c r="CE650">
        <v>54</v>
      </c>
      <c r="CF650">
        <v>58</v>
      </c>
      <c r="CG650">
        <v>66</v>
      </c>
      <c r="CH650">
        <v>67</v>
      </c>
      <c r="CI650">
        <v>68</v>
      </c>
      <c r="CJ650">
        <v>75</v>
      </c>
      <c r="CK650">
        <v>80</v>
      </c>
      <c r="CL650">
        <v>83</v>
      </c>
      <c r="CM650">
        <v>87</v>
      </c>
      <c r="CN650">
        <v>90</v>
      </c>
      <c r="CO650">
        <v>98</v>
      </c>
      <c r="CP650">
        <v>98</v>
      </c>
      <c r="CQ650">
        <v>102</v>
      </c>
      <c r="CR650">
        <v>104</v>
      </c>
      <c r="CS650">
        <v>106</v>
      </c>
      <c r="CT650">
        <v>107</v>
      </c>
      <c r="CU650">
        <v>109</v>
      </c>
      <c r="CV650">
        <v>116</v>
      </c>
      <c r="CW650">
        <v>118</v>
      </c>
      <c r="CX650">
        <v>128</v>
      </c>
      <c r="CY650">
        <v>129</v>
      </c>
      <c r="CZ650">
        <v>130</v>
      </c>
      <c r="DA650">
        <v>139</v>
      </c>
      <c r="DB650">
        <v>141</v>
      </c>
      <c r="DC650">
        <v>141</v>
      </c>
      <c r="DD650">
        <v>141</v>
      </c>
      <c r="DE650">
        <v>142</v>
      </c>
      <c r="DF650">
        <v>143</v>
      </c>
      <c r="DG650">
        <v>144</v>
      </c>
      <c r="DH650">
        <v>145</v>
      </c>
      <c r="DI650">
        <v>145</v>
      </c>
      <c r="DJ650">
        <v>146</v>
      </c>
      <c r="DK650">
        <v>146</v>
      </c>
      <c r="DL650">
        <v>148</v>
      </c>
      <c r="DM650">
        <v>149</v>
      </c>
      <c r="DN650">
        <v>151</v>
      </c>
    </row>
    <row r="651" spans="2:118">
      <c r="B651" t="s">
        <v>548</v>
      </c>
      <c r="C651">
        <v>30.048480479999998</v>
      </c>
      <c r="D651">
        <v>-83.60445405999999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1</v>
      </c>
      <c r="CD651">
        <v>1</v>
      </c>
      <c r="CE651">
        <v>1</v>
      </c>
      <c r="CF651">
        <v>1</v>
      </c>
      <c r="CG651">
        <v>1</v>
      </c>
      <c r="CH651">
        <v>1</v>
      </c>
      <c r="CI651">
        <v>1</v>
      </c>
      <c r="CJ651">
        <v>1</v>
      </c>
      <c r="CK651">
        <v>1</v>
      </c>
      <c r="CL651">
        <v>1</v>
      </c>
      <c r="CM651">
        <v>1</v>
      </c>
      <c r="CN651">
        <v>1</v>
      </c>
      <c r="CO651">
        <v>1</v>
      </c>
      <c r="CP651">
        <v>2</v>
      </c>
      <c r="CQ651">
        <v>2</v>
      </c>
      <c r="CR651">
        <v>2</v>
      </c>
      <c r="CS651">
        <v>3</v>
      </c>
      <c r="CT651">
        <v>3</v>
      </c>
      <c r="CU651">
        <v>3</v>
      </c>
      <c r="CV651">
        <v>3</v>
      </c>
      <c r="CW651">
        <v>3</v>
      </c>
      <c r="CX651">
        <v>3</v>
      </c>
      <c r="CY651">
        <v>3</v>
      </c>
      <c r="CZ651">
        <v>3</v>
      </c>
      <c r="DA651">
        <v>3</v>
      </c>
      <c r="DB651">
        <v>3</v>
      </c>
      <c r="DC651">
        <v>3</v>
      </c>
      <c r="DD651">
        <v>3</v>
      </c>
      <c r="DE651">
        <v>3</v>
      </c>
      <c r="DF651">
        <v>3</v>
      </c>
      <c r="DG651">
        <v>3</v>
      </c>
      <c r="DH651">
        <v>3</v>
      </c>
      <c r="DI651">
        <v>3</v>
      </c>
      <c r="DJ651">
        <v>3</v>
      </c>
      <c r="DK651">
        <v>3</v>
      </c>
      <c r="DL651">
        <v>3</v>
      </c>
      <c r="DM651">
        <v>3</v>
      </c>
      <c r="DN651">
        <v>3</v>
      </c>
    </row>
    <row r="652" spans="2:118">
      <c r="B652" t="s">
        <v>548</v>
      </c>
      <c r="C652">
        <v>30.04412971</v>
      </c>
      <c r="D652">
        <v>-82.37497442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1</v>
      </c>
      <c r="BW652">
        <v>1</v>
      </c>
      <c r="BX652">
        <v>1</v>
      </c>
      <c r="BY652">
        <v>1</v>
      </c>
      <c r="BZ652">
        <v>2</v>
      </c>
      <c r="CA652">
        <v>2</v>
      </c>
      <c r="CB652">
        <v>2</v>
      </c>
      <c r="CC652">
        <v>2</v>
      </c>
      <c r="CD652">
        <v>2</v>
      </c>
      <c r="CE652">
        <v>2</v>
      </c>
      <c r="CF652">
        <v>2</v>
      </c>
      <c r="CG652">
        <v>2</v>
      </c>
      <c r="CH652">
        <v>2</v>
      </c>
      <c r="CI652">
        <v>2</v>
      </c>
      <c r="CJ652">
        <v>2</v>
      </c>
      <c r="CK652">
        <v>2</v>
      </c>
      <c r="CL652">
        <v>2</v>
      </c>
      <c r="CM652">
        <v>2</v>
      </c>
      <c r="CN652">
        <v>2</v>
      </c>
      <c r="CO652">
        <v>3</v>
      </c>
      <c r="CP652">
        <v>2</v>
      </c>
      <c r="CQ652">
        <v>3</v>
      </c>
      <c r="CR652">
        <v>3</v>
      </c>
      <c r="CS652">
        <v>3</v>
      </c>
      <c r="CT652">
        <v>4</v>
      </c>
      <c r="CU652">
        <v>4</v>
      </c>
      <c r="CV652">
        <v>4</v>
      </c>
      <c r="CW652">
        <v>4</v>
      </c>
      <c r="CX652">
        <v>4</v>
      </c>
      <c r="CY652">
        <v>4</v>
      </c>
      <c r="CZ652">
        <v>4</v>
      </c>
      <c r="DA652">
        <v>5</v>
      </c>
      <c r="DB652">
        <v>5</v>
      </c>
      <c r="DC652">
        <v>5</v>
      </c>
      <c r="DD652">
        <v>5</v>
      </c>
      <c r="DE652">
        <v>5</v>
      </c>
      <c r="DF652">
        <v>5</v>
      </c>
      <c r="DG652">
        <v>5</v>
      </c>
      <c r="DH652">
        <v>5</v>
      </c>
      <c r="DI652">
        <v>6</v>
      </c>
      <c r="DJ652">
        <v>6</v>
      </c>
      <c r="DK652">
        <v>7</v>
      </c>
      <c r="DL652">
        <v>7</v>
      </c>
      <c r="DM652">
        <v>10</v>
      </c>
      <c r="DN652">
        <v>14</v>
      </c>
    </row>
    <row r="653" spans="2:118">
      <c r="B653" t="s">
        <v>548</v>
      </c>
      <c r="C653">
        <v>29.058588950000001</v>
      </c>
      <c r="D653">
        <v>-81.182632519999999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1</v>
      </c>
      <c r="AZ653">
        <v>1</v>
      </c>
      <c r="BA653">
        <v>2</v>
      </c>
      <c r="BB653">
        <v>2</v>
      </c>
      <c r="BC653">
        <v>2</v>
      </c>
      <c r="BD653">
        <v>3</v>
      </c>
      <c r="BE653">
        <v>4</v>
      </c>
      <c r="BF653">
        <v>5</v>
      </c>
      <c r="BG653">
        <v>5</v>
      </c>
      <c r="BH653">
        <v>9</v>
      </c>
      <c r="BI653">
        <v>9</v>
      </c>
      <c r="BJ653">
        <v>9</v>
      </c>
      <c r="BK653">
        <v>10</v>
      </c>
      <c r="BL653">
        <v>11</v>
      </c>
      <c r="BM653">
        <v>14</v>
      </c>
      <c r="BN653">
        <v>16</v>
      </c>
      <c r="BO653">
        <v>18</v>
      </c>
      <c r="BP653">
        <v>20</v>
      </c>
      <c r="BQ653">
        <v>29</v>
      </c>
      <c r="BR653">
        <v>39</v>
      </c>
      <c r="BS653">
        <v>44</v>
      </c>
      <c r="BT653">
        <v>47</v>
      </c>
      <c r="BU653">
        <v>65</v>
      </c>
      <c r="BV653">
        <v>80</v>
      </c>
      <c r="BW653">
        <v>80</v>
      </c>
      <c r="BX653">
        <v>102</v>
      </c>
      <c r="BY653">
        <v>125</v>
      </c>
      <c r="BZ653">
        <v>134</v>
      </c>
      <c r="CA653">
        <v>151</v>
      </c>
      <c r="CB653">
        <v>151</v>
      </c>
      <c r="CC653">
        <v>162</v>
      </c>
      <c r="CD653">
        <v>163</v>
      </c>
      <c r="CE653">
        <v>179</v>
      </c>
      <c r="CF653">
        <v>187</v>
      </c>
      <c r="CG653">
        <v>195</v>
      </c>
      <c r="CH653">
        <v>201</v>
      </c>
      <c r="CI653">
        <v>216</v>
      </c>
      <c r="CJ653">
        <v>226</v>
      </c>
      <c r="CK653">
        <v>242</v>
      </c>
      <c r="CL653">
        <v>255</v>
      </c>
      <c r="CM653">
        <v>270</v>
      </c>
      <c r="CN653">
        <v>291</v>
      </c>
      <c r="CO653">
        <v>333</v>
      </c>
      <c r="CP653">
        <v>342</v>
      </c>
      <c r="CQ653">
        <v>366</v>
      </c>
      <c r="CR653">
        <v>375</v>
      </c>
      <c r="CS653">
        <v>420</v>
      </c>
      <c r="CT653">
        <v>428</v>
      </c>
      <c r="CU653">
        <v>432</v>
      </c>
      <c r="CV653">
        <v>434</v>
      </c>
      <c r="CW653">
        <v>440</v>
      </c>
      <c r="CX653">
        <v>445</v>
      </c>
      <c r="CY653">
        <v>448</v>
      </c>
      <c r="CZ653">
        <v>452</v>
      </c>
      <c r="DA653">
        <v>500</v>
      </c>
      <c r="DB653">
        <v>509</v>
      </c>
      <c r="DC653">
        <v>513</v>
      </c>
      <c r="DD653">
        <v>514</v>
      </c>
      <c r="DE653">
        <v>521</v>
      </c>
      <c r="DF653">
        <v>526</v>
      </c>
      <c r="DG653">
        <v>534</v>
      </c>
      <c r="DH653">
        <v>537</v>
      </c>
      <c r="DI653">
        <v>540</v>
      </c>
      <c r="DJ653">
        <v>548</v>
      </c>
      <c r="DK653">
        <v>551</v>
      </c>
      <c r="DL653">
        <v>557</v>
      </c>
      <c r="DM653">
        <v>566</v>
      </c>
      <c r="DN653">
        <v>576</v>
      </c>
    </row>
    <row r="654" spans="2:118">
      <c r="B654" t="s">
        <v>548</v>
      </c>
      <c r="C654">
        <v>30.165489050000001</v>
      </c>
      <c r="D654">
        <v>-84.398952109999996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1</v>
      </c>
      <c r="BV654">
        <v>1</v>
      </c>
      <c r="BW654">
        <v>1</v>
      </c>
      <c r="BX654">
        <v>2</v>
      </c>
      <c r="BY654">
        <v>3</v>
      </c>
      <c r="BZ654">
        <v>5</v>
      </c>
      <c r="CA654">
        <v>6</v>
      </c>
      <c r="CB654">
        <v>6</v>
      </c>
      <c r="CC654">
        <v>6</v>
      </c>
      <c r="CD654">
        <v>7</v>
      </c>
      <c r="CE654">
        <v>7</v>
      </c>
      <c r="CF654">
        <v>7</v>
      </c>
      <c r="CG654">
        <v>7</v>
      </c>
      <c r="CH654">
        <v>8</v>
      </c>
      <c r="CI654">
        <v>12</v>
      </c>
      <c r="CJ654">
        <v>12</v>
      </c>
      <c r="CK654">
        <v>13</v>
      </c>
      <c r="CL654">
        <v>14</v>
      </c>
      <c r="CM654">
        <v>14</v>
      </c>
      <c r="CN654">
        <v>14</v>
      </c>
      <c r="CO654">
        <v>14</v>
      </c>
      <c r="CP654">
        <v>15</v>
      </c>
      <c r="CQ654">
        <v>15</v>
      </c>
      <c r="CR654">
        <v>15</v>
      </c>
      <c r="CS654">
        <v>17</v>
      </c>
      <c r="CT654">
        <v>20</v>
      </c>
      <c r="CU654">
        <v>20</v>
      </c>
      <c r="CV654">
        <v>21</v>
      </c>
      <c r="CW654">
        <v>22</v>
      </c>
      <c r="CX654">
        <v>22</v>
      </c>
      <c r="CY654">
        <v>22</v>
      </c>
      <c r="CZ654">
        <v>23</v>
      </c>
      <c r="DA654">
        <v>24</v>
      </c>
      <c r="DB654">
        <v>23</v>
      </c>
      <c r="DC654">
        <v>24</v>
      </c>
      <c r="DD654">
        <v>24</v>
      </c>
      <c r="DE654">
        <v>29</v>
      </c>
      <c r="DF654">
        <v>29</v>
      </c>
      <c r="DG654">
        <v>29</v>
      </c>
      <c r="DH654">
        <v>29</v>
      </c>
      <c r="DI654">
        <v>29</v>
      </c>
      <c r="DJ654">
        <v>29</v>
      </c>
      <c r="DK654">
        <v>29</v>
      </c>
      <c r="DL654">
        <v>31</v>
      </c>
      <c r="DM654">
        <v>31</v>
      </c>
      <c r="DN654">
        <v>31</v>
      </c>
    </row>
    <row r="655" spans="2:118">
      <c r="B655" t="s">
        <v>548</v>
      </c>
      <c r="C655">
        <v>30.64204028</v>
      </c>
      <c r="D655">
        <v>-86.169356640000004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1</v>
      </c>
      <c r="BK655">
        <v>3</v>
      </c>
      <c r="BL655">
        <v>4</v>
      </c>
      <c r="BM655">
        <v>4</v>
      </c>
      <c r="BN655">
        <v>9</v>
      </c>
      <c r="BO655">
        <v>10</v>
      </c>
      <c r="BP655">
        <v>12</v>
      </c>
      <c r="BQ655">
        <v>13</v>
      </c>
      <c r="BR655">
        <v>13</v>
      </c>
      <c r="BS655">
        <v>15</v>
      </c>
      <c r="BT655">
        <v>15</v>
      </c>
      <c r="BU655">
        <v>15</v>
      </c>
      <c r="BV655">
        <v>18</v>
      </c>
      <c r="BW655">
        <v>18</v>
      </c>
      <c r="BX655">
        <v>19</v>
      </c>
      <c r="BY655">
        <v>19</v>
      </c>
      <c r="BZ655">
        <v>21</v>
      </c>
      <c r="CA655">
        <v>23</v>
      </c>
      <c r="CB655">
        <v>24</v>
      </c>
      <c r="CC655">
        <v>26</v>
      </c>
      <c r="CD655">
        <v>26</v>
      </c>
      <c r="CE655">
        <v>26</v>
      </c>
      <c r="CF655">
        <v>27</v>
      </c>
      <c r="CG655">
        <v>27</v>
      </c>
      <c r="CH655">
        <v>29</v>
      </c>
      <c r="CI655">
        <v>29</v>
      </c>
      <c r="CJ655">
        <v>29</v>
      </c>
      <c r="CK655">
        <v>29</v>
      </c>
      <c r="CL655">
        <v>29</v>
      </c>
      <c r="CM655">
        <v>31</v>
      </c>
      <c r="CN655">
        <v>32</v>
      </c>
      <c r="CO655">
        <v>32</v>
      </c>
      <c r="CP655">
        <v>32</v>
      </c>
      <c r="CQ655">
        <v>32</v>
      </c>
      <c r="CR655">
        <v>32</v>
      </c>
      <c r="CS655">
        <v>34</v>
      </c>
      <c r="CT655">
        <v>35</v>
      </c>
      <c r="CU655">
        <v>35</v>
      </c>
      <c r="CV655">
        <v>35</v>
      </c>
      <c r="CW655">
        <v>35</v>
      </c>
      <c r="CX655">
        <v>35</v>
      </c>
      <c r="CY655">
        <v>35</v>
      </c>
      <c r="CZ655">
        <v>38</v>
      </c>
      <c r="DA655">
        <v>38</v>
      </c>
      <c r="DB655">
        <v>43</v>
      </c>
      <c r="DC655">
        <v>49</v>
      </c>
      <c r="DD655">
        <v>50</v>
      </c>
      <c r="DE655">
        <v>50</v>
      </c>
      <c r="DF655">
        <v>51</v>
      </c>
      <c r="DG655">
        <v>50</v>
      </c>
      <c r="DH655">
        <v>51</v>
      </c>
      <c r="DI655">
        <v>55</v>
      </c>
      <c r="DJ655">
        <v>61</v>
      </c>
      <c r="DK655">
        <v>65</v>
      </c>
      <c r="DL655">
        <v>66</v>
      </c>
      <c r="DM655">
        <v>68</v>
      </c>
      <c r="DN655">
        <v>73</v>
      </c>
    </row>
    <row r="656" spans="2:118">
      <c r="B656" t="s">
        <v>548</v>
      </c>
      <c r="C656">
        <v>30.61359259</v>
      </c>
      <c r="D656">
        <v>-85.66002460999999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1</v>
      </c>
      <c r="BS656">
        <v>1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1</v>
      </c>
      <c r="CA656">
        <v>1</v>
      </c>
      <c r="CB656">
        <v>1</v>
      </c>
      <c r="CC656">
        <v>2</v>
      </c>
      <c r="CD656">
        <v>2</v>
      </c>
      <c r="CE656">
        <v>3</v>
      </c>
      <c r="CF656">
        <v>3</v>
      </c>
      <c r="CG656">
        <v>3</v>
      </c>
      <c r="CH656">
        <v>4</v>
      </c>
      <c r="CI656">
        <v>4</v>
      </c>
      <c r="CJ656">
        <v>5</v>
      </c>
      <c r="CK656">
        <v>5</v>
      </c>
      <c r="CL656">
        <v>5</v>
      </c>
      <c r="CM656">
        <v>6</v>
      </c>
      <c r="CN656">
        <v>5</v>
      </c>
      <c r="CO656">
        <v>6</v>
      </c>
      <c r="CP656">
        <v>6</v>
      </c>
      <c r="CQ656">
        <v>9</v>
      </c>
      <c r="CR656">
        <v>10</v>
      </c>
      <c r="CS656">
        <v>10</v>
      </c>
      <c r="CT656">
        <v>12</v>
      </c>
      <c r="CU656">
        <v>12</v>
      </c>
      <c r="CV656">
        <v>12</v>
      </c>
      <c r="CW656">
        <v>12</v>
      </c>
      <c r="CX656">
        <v>12</v>
      </c>
      <c r="CY656">
        <v>12</v>
      </c>
      <c r="CZ656">
        <v>12</v>
      </c>
      <c r="DA656">
        <v>12</v>
      </c>
      <c r="DB656">
        <v>12</v>
      </c>
      <c r="DC656">
        <v>12</v>
      </c>
      <c r="DD656">
        <v>12</v>
      </c>
      <c r="DE656">
        <v>12</v>
      </c>
      <c r="DF656">
        <v>12</v>
      </c>
      <c r="DG656">
        <v>12</v>
      </c>
      <c r="DH656">
        <v>12</v>
      </c>
      <c r="DI656">
        <v>12</v>
      </c>
      <c r="DJ656">
        <v>12</v>
      </c>
      <c r="DK656">
        <v>12</v>
      </c>
      <c r="DL656">
        <v>12</v>
      </c>
      <c r="DM656">
        <v>12</v>
      </c>
      <c r="DN656">
        <v>12</v>
      </c>
    </row>
    <row r="657" spans="2:118">
      <c r="B657" t="s">
        <v>627</v>
      </c>
      <c r="C657">
        <v>31.748472320000001</v>
      </c>
      <c r="D657">
        <v>-82.28909113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1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2</v>
      </c>
      <c r="BW657">
        <v>1</v>
      </c>
      <c r="BX657">
        <v>3</v>
      </c>
      <c r="BY657">
        <v>3</v>
      </c>
      <c r="BZ657">
        <v>5</v>
      </c>
      <c r="CA657">
        <v>5</v>
      </c>
      <c r="CB657">
        <v>6</v>
      </c>
      <c r="CC657">
        <v>6</v>
      </c>
      <c r="CD657">
        <v>6</v>
      </c>
      <c r="CE657">
        <v>7</v>
      </c>
      <c r="CF657">
        <v>7</v>
      </c>
      <c r="CG657">
        <v>9</v>
      </c>
      <c r="CH657">
        <v>9</v>
      </c>
      <c r="CI657">
        <v>11</v>
      </c>
      <c r="CJ657">
        <v>13</v>
      </c>
      <c r="CK657">
        <v>14</v>
      </c>
      <c r="CL657">
        <v>17</v>
      </c>
      <c r="CM657">
        <v>18</v>
      </c>
      <c r="CN657">
        <v>18</v>
      </c>
      <c r="CO657">
        <v>20</v>
      </c>
      <c r="CP657">
        <v>21</v>
      </c>
      <c r="CQ657">
        <v>21</v>
      </c>
      <c r="CR657">
        <v>47</v>
      </c>
      <c r="CS657">
        <v>49</v>
      </c>
      <c r="CT657">
        <v>53</v>
      </c>
      <c r="CU657">
        <v>54</v>
      </c>
      <c r="CV657">
        <v>56</v>
      </c>
      <c r="CW657">
        <v>60</v>
      </c>
      <c r="CX657">
        <v>65</v>
      </c>
      <c r="CY657">
        <v>65</v>
      </c>
      <c r="CZ657">
        <v>70</v>
      </c>
      <c r="DA657">
        <v>72</v>
      </c>
      <c r="DB657">
        <v>72</v>
      </c>
      <c r="DC657">
        <v>72</v>
      </c>
      <c r="DD657">
        <v>74</v>
      </c>
      <c r="DE657">
        <v>77</v>
      </c>
      <c r="DF657">
        <v>78</v>
      </c>
      <c r="DG657">
        <v>88</v>
      </c>
      <c r="DH657">
        <v>89</v>
      </c>
      <c r="DI657">
        <v>92</v>
      </c>
      <c r="DJ657">
        <v>93</v>
      </c>
      <c r="DK657">
        <v>93</v>
      </c>
      <c r="DL657">
        <v>96</v>
      </c>
      <c r="DM657">
        <v>99</v>
      </c>
      <c r="DN657">
        <v>108</v>
      </c>
    </row>
    <row r="658" spans="2:118">
      <c r="B658" t="s">
        <v>627</v>
      </c>
      <c r="C658">
        <v>31.296335020000001</v>
      </c>
      <c r="D658">
        <v>-82.875458660000007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4</v>
      </c>
      <c r="CD658">
        <v>4</v>
      </c>
      <c r="CE658">
        <v>4</v>
      </c>
      <c r="CF658">
        <v>4</v>
      </c>
      <c r="CG658">
        <v>2</v>
      </c>
      <c r="CH658">
        <v>2</v>
      </c>
      <c r="CI658">
        <v>2</v>
      </c>
      <c r="CJ658">
        <v>2</v>
      </c>
      <c r="CK658">
        <v>2</v>
      </c>
      <c r="CL658">
        <v>3</v>
      </c>
      <c r="CM658">
        <v>5</v>
      </c>
      <c r="CN658">
        <v>5</v>
      </c>
      <c r="CO658">
        <v>5</v>
      </c>
      <c r="CP658">
        <v>5</v>
      </c>
      <c r="CQ658">
        <v>5</v>
      </c>
      <c r="CR658">
        <v>5</v>
      </c>
      <c r="CS658">
        <v>7</v>
      </c>
      <c r="CT658">
        <v>7</v>
      </c>
      <c r="CU658">
        <v>7</v>
      </c>
      <c r="CV658">
        <v>7</v>
      </c>
      <c r="CW658">
        <v>7</v>
      </c>
      <c r="CX658">
        <v>7</v>
      </c>
      <c r="CY658">
        <v>7</v>
      </c>
      <c r="CZ658">
        <v>8</v>
      </c>
      <c r="DA658">
        <v>9</v>
      </c>
      <c r="DB658">
        <v>11</v>
      </c>
      <c r="DC658">
        <v>11</v>
      </c>
      <c r="DD658">
        <v>12</v>
      </c>
      <c r="DE658">
        <v>14</v>
      </c>
      <c r="DF658">
        <v>17</v>
      </c>
      <c r="DG658">
        <v>20</v>
      </c>
      <c r="DH658">
        <v>20</v>
      </c>
      <c r="DI658">
        <v>20</v>
      </c>
      <c r="DJ658">
        <v>20</v>
      </c>
      <c r="DK658">
        <v>20</v>
      </c>
      <c r="DL658">
        <v>20</v>
      </c>
      <c r="DM658">
        <v>20</v>
      </c>
      <c r="DN658">
        <v>20</v>
      </c>
    </row>
    <row r="659" spans="2:118">
      <c r="B659" t="s">
        <v>627</v>
      </c>
      <c r="C659">
        <v>31.554564729999999</v>
      </c>
      <c r="D659">
        <v>-82.45936528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1</v>
      </c>
      <c r="BU659">
        <v>1</v>
      </c>
      <c r="BV659">
        <v>2</v>
      </c>
      <c r="BW659">
        <v>6</v>
      </c>
      <c r="BX659">
        <v>6</v>
      </c>
      <c r="BY659">
        <v>6</v>
      </c>
      <c r="BZ659">
        <v>6</v>
      </c>
      <c r="CA659">
        <v>6</v>
      </c>
      <c r="CB659">
        <v>7</v>
      </c>
      <c r="CC659">
        <v>10</v>
      </c>
      <c r="CD659">
        <v>13</v>
      </c>
      <c r="CE659">
        <v>13</v>
      </c>
      <c r="CF659">
        <v>14</v>
      </c>
      <c r="CG659">
        <v>14</v>
      </c>
      <c r="CH659">
        <v>14</v>
      </c>
      <c r="CI659">
        <v>14</v>
      </c>
      <c r="CJ659">
        <v>14</v>
      </c>
      <c r="CK659">
        <v>14</v>
      </c>
      <c r="CL659">
        <v>14</v>
      </c>
      <c r="CM659">
        <v>17</v>
      </c>
      <c r="CN659">
        <v>17</v>
      </c>
      <c r="CO659">
        <v>18</v>
      </c>
      <c r="CP659">
        <v>19</v>
      </c>
      <c r="CQ659">
        <v>19</v>
      </c>
      <c r="CR659">
        <v>20</v>
      </c>
      <c r="CS659">
        <v>20</v>
      </c>
      <c r="CT659">
        <v>20</v>
      </c>
      <c r="CU659">
        <v>21</v>
      </c>
      <c r="CV659">
        <v>21</v>
      </c>
      <c r="CW659">
        <v>22</v>
      </c>
      <c r="CX659">
        <v>22</v>
      </c>
      <c r="CY659">
        <v>22</v>
      </c>
      <c r="CZ659">
        <v>24</v>
      </c>
      <c r="DA659">
        <v>25</v>
      </c>
      <c r="DB659">
        <v>26</v>
      </c>
      <c r="DC659">
        <v>27</v>
      </c>
      <c r="DD659">
        <v>28</v>
      </c>
      <c r="DE659">
        <v>28</v>
      </c>
      <c r="DF659">
        <v>29</v>
      </c>
      <c r="DG659">
        <v>32</v>
      </c>
      <c r="DH659">
        <v>35</v>
      </c>
      <c r="DI659">
        <v>41</v>
      </c>
      <c r="DJ659">
        <v>43</v>
      </c>
      <c r="DK659">
        <v>43</v>
      </c>
      <c r="DL659">
        <v>51</v>
      </c>
      <c r="DM659">
        <v>48</v>
      </c>
      <c r="DN659">
        <v>51</v>
      </c>
    </row>
    <row r="660" spans="2:118">
      <c r="B660" t="s">
        <v>627</v>
      </c>
      <c r="C660">
        <v>31.326698780000001</v>
      </c>
      <c r="D660">
        <v>-84.44218806000000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2</v>
      </c>
      <c r="BP660">
        <v>3</v>
      </c>
      <c r="BQ660">
        <v>1</v>
      </c>
      <c r="BR660">
        <v>1</v>
      </c>
      <c r="BS660">
        <v>1</v>
      </c>
      <c r="BT660">
        <v>1</v>
      </c>
      <c r="BU660">
        <v>1</v>
      </c>
      <c r="BV660">
        <v>4</v>
      </c>
      <c r="BW660">
        <v>4</v>
      </c>
      <c r="BX660">
        <v>4</v>
      </c>
      <c r="BY660">
        <v>4</v>
      </c>
      <c r="BZ660">
        <v>4</v>
      </c>
      <c r="CA660">
        <v>5</v>
      </c>
      <c r="CB660">
        <v>5</v>
      </c>
      <c r="CC660">
        <v>9</v>
      </c>
      <c r="CD660">
        <v>9</v>
      </c>
      <c r="CE660">
        <v>11</v>
      </c>
      <c r="CF660">
        <v>11</v>
      </c>
      <c r="CG660">
        <v>12</v>
      </c>
      <c r="CH660">
        <v>14</v>
      </c>
      <c r="CI660">
        <v>16</v>
      </c>
      <c r="CJ660">
        <v>16</v>
      </c>
      <c r="CK660">
        <v>16</v>
      </c>
      <c r="CL660">
        <v>17</v>
      </c>
      <c r="CM660">
        <v>19</v>
      </c>
      <c r="CN660">
        <v>16</v>
      </c>
      <c r="CO660">
        <v>17</v>
      </c>
      <c r="CP660">
        <v>20</v>
      </c>
      <c r="CQ660">
        <v>20</v>
      </c>
      <c r="CR660">
        <v>20</v>
      </c>
      <c r="CS660">
        <v>19</v>
      </c>
      <c r="CT660">
        <v>19</v>
      </c>
      <c r="CU660">
        <v>19</v>
      </c>
      <c r="CV660">
        <v>19</v>
      </c>
      <c r="CW660">
        <v>21</v>
      </c>
      <c r="CX660">
        <v>21</v>
      </c>
      <c r="CY660">
        <v>22</v>
      </c>
      <c r="CZ660">
        <v>23</v>
      </c>
      <c r="DA660">
        <v>23</v>
      </c>
      <c r="DB660">
        <v>23</v>
      </c>
      <c r="DC660">
        <v>23</v>
      </c>
      <c r="DD660">
        <v>26</v>
      </c>
      <c r="DE660">
        <v>26</v>
      </c>
      <c r="DF660">
        <v>28</v>
      </c>
      <c r="DG660">
        <v>29</v>
      </c>
      <c r="DH660">
        <v>31</v>
      </c>
      <c r="DI660">
        <v>31</v>
      </c>
      <c r="DJ660">
        <v>31</v>
      </c>
      <c r="DK660">
        <v>33</v>
      </c>
      <c r="DL660">
        <v>34</v>
      </c>
      <c r="DM660">
        <v>34</v>
      </c>
      <c r="DN660">
        <v>33</v>
      </c>
    </row>
    <row r="661" spans="2:118">
      <c r="B661" t="s">
        <v>627</v>
      </c>
      <c r="C661">
        <v>33.068823260000002</v>
      </c>
      <c r="D661">
        <v>-83.24701747999999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2</v>
      </c>
      <c r="BM661">
        <v>2</v>
      </c>
      <c r="BN661">
        <v>2</v>
      </c>
      <c r="BO661">
        <v>2</v>
      </c>
      <c r="BP661">
        <v>2</v>
      </c>
      <c r="BQ661">
        <v>2</v>
      </c>
      <c r="BR661">
        <v>2</v>
      </c>
      <c r="BS661">
        <v>2</v>
      </c>
      <c r="BT661">
        <v>2</v>
      </c>
      <c r="BU661">
        <v>3</v>
      </c>
      <c r="BV661">
        <v>4</v>
      </c>
      <c r="BW661">
        <v>6</v>
      </c>
      <c r="BX661">
        <v>7</v>
      </c>
      <c r="BY661">
        <v>10</v>
      </c>
      <c r="BZ661">
        <v>11</v>
      </c>
      <c r="CA661">
        <v>14</v>
      </c>
      <c r="CB661">
        <v>15</v>
      </c>
      <c r="CC661">
        <v>26</v>
      </c>
      <c r="CD661">
        <v>27</v>
      </c>
      <c r="CE661">
        <v>30</v>
      </c>
      <c r="CF661">
        <v>32</v>
      </c>
      <c r="CG661">
        <v>44</v>
      </c>
      <c r="CH661">
        <v>52</v>
      </c>
      <c r="CI661">
        <v>53</v>
      </c>
      <c r="CJ661">
        <v>69</v>
      </c>
      <c r="CK661">
        <v>90</v>
      </c>
      <c r="CL661">
        <v>97</v>
      </c>
      <c r="CM661">
        <v>109</v>
      </c>
      <c r="CN661">
        <v>108</v>
      </c>
      <c r="CO661">
        <v>110</v>
      </c>
      <c r="CP661">
        <v>130</v>
      </c>
      <c r="CQ661">
        <v>132</v>
      </c>
      <c r="CR661">
        <v>155</v>
      </c>
      <c r="CS661">
        <v>161</v>
      </c>
      <c r="CT661">
        <v>169</v>
      </c>
      <c r="CU661">
        <v>180</v>
      </c>
      <c r="CV661">
        <v>181</v>
      </c>
      <c r="CW661">
        <v>193</v>
      </c>
      <c r="CX661">
        <v>202</v>
      </c>
      <c r="CY661">
        <v>210</v>
      </c>
      <c r="CZ661">
        <v>215</v>
      </c>
      <c r="DA661">
        <v>226</v>
      </c>
      <c r="DB661">
        <v>229</v>
      </c>
      <c r="DC661">
        <v>233</v>
      </c>
      <c r="DD661">
        <v>239</v>
      </c>
      <c r="DE661">
        <v>260</v>
      </c>
      <c r="DF661">
        <v>263</v>
      </c>
      <c r="DG661">
        <v>270</v>
      </c>
      <c r="DH661">
        <v>271</v>
      </c>
      <c r="DI661">
        <v>270</v>
      </c>
      <c r="DJ661">
        <v>271</v>
      </c>
      <c r="DK661">
        <v>275</v>
      </c>
      <c r="DL661">
        <v>276</v>
      </c>
      <c r="DM661">
        <v>277</v>
      </c>
      <c r="DN661">
        <v>280</v>
      </c>
    </row>
    <row r="662" spans="2:118">
      <c r="B662" t="s">
        <v>627</v>
      </c>
      <c r="C662">
        <v>34.356070809999999</v>
      </c>
      <c r="D662">
        <v>-83.496443880000001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1</v>
      </c>
      <c r="BV662">
        <v>3</v>
      </c>
      <c r="BW662">
        <v>3</v>
      </c>
      <c r="BX662">
        <v>3</v>
      </c>
      <c r="BY662">
        <v>3</v>
      </c>
      <c r="BZ662">
        <v>3</v>
      </c>
      <c r="CA662">
        <v>3</v>
      </c>
      <c r="CB662">
        <v>3</v>
      </c>
      <c r="CC662">
        <v>3</v>
      </c>
      <c r="CD662">
        <v>4</v>
      </c>
      <c r="CE662">
        <v>4</v>
      </c>
      <c r="CF662">
        <v>7</v>
      </c>
      <c r="CG662">
        <v>7</v>
      </c>
      <c r="CH662">
        <v>7</v>
      </c>
      <c r="CI662">
        <v>7</v>
      </c>
      <c r="CJ662">
        <v>8</v>
      </c>
      <c r="CK662">
        <v>8</v>
      </c>
      <c r="CL662">
        <v>10</v>
      </c>
      <c r="CM662">
        <v>13</v>
      </c>
      <c r="CN662">
        <v>13</v>
      </c>
      <c r="CO662">
        <v>14</v>
      </c>
      <c r="CP662">
        <v>15</v>
      </c>
      <c r="CQ662">
        <v>15</v>
      </c>
      <c r="CR662">
        <v>16</v>
      </c>
      <c r="CS662">
        <v>17</v>
      </c>
      <c r="CT662">
        <v>18</v>
      </c>
      <c r="CU662">
        <v>18</v>
      </c>
      <c r="CV662">
        <v>18</v>
      </c>
      <c r="CW662">
        <v>17</v>
      </c>
      <c r="CX662">
        <v>18</v>
      </c>
      <c r="CY662">
        <v>20</v>
      </c>
      <c r="CZ662">
        <v>24</v>
      </c>
      <c r="DA662">
        <v>25</v>
      </c>
      <c r="DB662">
        <v>31</v>
      </c>
      <c r="DC662">
        <v>31</v>
      </c>
      <c r="DD662">
        <v>29</v>
      </c>
      <c r="DE662">
        <v>29</v>
      </c>
      <c r="DF662">
        <v>32</v>
      </c>
      <c r="DG662">
        <v>35</v>
      </c>
      <c r="DH662">
        <v>35</v>
      </c>
      <c r="DI662">
        <v>36</v>
      </c>
      <c r="DJ662">
        <v>36</v>
      </c>
      <c r="DK662">
        <v>36</v>
      </c>
      <c r="DL662">
        <v>38</v>
      </c>
      <c r="DM662">
        <v>39</v>
      </c>
      <c r="DN662">
        <v>41</v>
      </c>
    </row>
    <row r="663" spans="2:118">
      <c r="B663" t="s">
        <v>627</v>
      </c>
      <c r="C663">
        <v>33.991486940000001</v>
      </c>
      <c r="D663">
        <v>-83.714362919999999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1</v>
      </c>
      <c r="BJ663">
        <v>1</v>
      </c>
      <c r="BK663">
        <v>1</v>
      </c>
      <c r="BL663">
        <v>1</v>
      </c>
      <c r="BM663">
        <v>1</v>
      </c>
      <c r="BN663">
        <v>1</v>
      </c>
      <c r="BO663">
        <v>1</v>
      </c>
      <c r="BP663">
        <v>2</v>
      </c>
      <c r="BQ663">
        <v>4</v>
      </c>
      <c r="BR663">
        <v>6</v>
      </c>
      <c r="BS663">
        <v>7</v>
      </c>
      <c r="BT663">
        <v>7</v>
      </c>
      <c r="BU663">
        <v>7</v>
      </c>
      <c r="BV663">
        <v>18</v>
      </c>
      <c r="BW663">
        <v>20</v>
      </c>
      <c r="BX663">
        <v>20</v>
      </c>
      <c r="BY663">
        <v>21</v>
      </c>
      <c r="BZ663">
        <v>22</v>
      </c>
      <c r="CA663">
        <v>25</v>
      </c>
      <c r="CB663">
        <v>27</v>
      </c>
      <c r="CC663">
        <v>40</v>
      </c>
      <c r="CD663">
        <v>42</v>
      </c>
      <c r="CE663">
        <v>46</v>
      </c>
      <c r="CF663">
        <v>48</v>
      </c>
      <c r="CG663">
        <v>51</v>
      </c>
      <c r="CH663">
        <v>55</v>
      </c>
      <c r="CI663">
        <v>55</v>
      </c>
      <c r="CJ663">
        <v>65</v>
      </c>
      <c r="CK663">
        <v>66</v>
      </c>
      <c r="CL663">
        <v>70</v>
      </c>
      <c r="CM663">
        <v>84</v>
      </c>
      <c r="CN663">
        <v>87</v>
      </c>
      <c r="CO663">
        <v>90</v>
      </c>
      <c r="CP663">
        <v>93</v>
      </c>
      <c r="CQ663">
        <v>99</v>
      </c>
      <c r="CR663">
        <v>103</v>
      </c>
      <c r="CS663">
        <v>106</v>
      </c>
      <c r="CT663">
        <v>111</v>
      </c>
      <c r="CU663">
        <v>111</v>
      </c>
      <c r="CV663">
        <v>108</v>
      </c>
      <c r="CW663">
        <v>113</v>
      </c>
      <c r="CX663">
        <v>123</v>
      </c>
      <c r="CY663">
        <v>131</v>
      </c>
      <c r="CZ663">
        <v>133</v>
      </c>
      <c r="DA663">
        <v>141</v>
      </c>
      <c r="DB663">
        <v>155</v>
      </c>
      <c r="DC663">
        <v>159</v>
      </c>
      <c r="DD663">
        <v>167</v>
      </c>
      <c r="DE663">
        <v>177</v>
      </c>
      <c r="DF663">
        <v>197</v>
      </c>
      <c r="DG663">
        <v>191</v>
      </c>
      <c r="DH663">
        <v>192</v>
      </c>
      <c r="DI663">
        <v>194</v>
      </c>
      <c r="DJ663">
        <v>193</v>
      </c>
      <c r="DK663">
        <v>195</v>
      </c>
      <c r="DL663">
        <v>232</v>
      </c>
      <c r="DM663">
        <v>254</v>
      </c>
      <c r="DN663">
        <v>255</v>
      </c>
    </row>
    <row r="664" spans="2:118">
      <c r="B664" t="s">
        <v>627</v>
      </c>
      <c r="C664">
        <v>34.237321190000003</v>
      </c>
      <c r="D664">
        <v>-84.83887522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3</v>
      </c>
      <c r="BD664">
        <v>4</v>
      </c>
      <c r="BE664">
        <v>7</v>
      </c>
      <c r="BF664">
        <v>9</v>
      </c>
      <c r="BG664">
        <v>9</v>
      </c>
      <c r="BH664">
        <v>10</v>
      </c>
      <c r="BI664">
        <v>19</v>
      </c>
      <c r="BJ664">
        <v>26</v>
      </c>
      <c r="BK664">
        <v>54</v>
      </c>
      <c r="BL664">
        <v>56</v>
      </c>
      <c r="BM664">
        <v>56</v>
      </c>
      <c r="BN664">
        <v>61</v>
      </c>
      <c r="BO664">
        <v>74</v>
      </c>
      <c r="BP664">
        <v>78</v>
      </c>
      <c r="BQ664">
        <v>86</v>
      </c>
      <c r="BR664">
        <v>98</v>
      </c>
      <c r="BS664">
        <v>116</v>
      </c>
      <c r="BT664">
        <v>119</v>
      </c>
      <c r="BU664">
        <v>121</v>
      </c>
      <c r="BV664">
        <v>131</v>
      </c>
      <c r="BW664">
        <v>144</v>
      </c>
      <c r="BX664">
        <v>147</v>
      </c>
      <c r="BY664">
        <v>154</v>
      </c>
      <c r="BZ664">
        <v>160</v>
      </c>
      <c r="CA664">
        <v>160</v>
      </c>
      <c r="CB664">
        <v>179</v>
      </c>
      <c r="CC664">
        <v>187</v>
      </c>
      <c r="CD664">
        <v>192</v>
      </c>
      <c r="CE664">
        <v>196</v>
      </c>
      <c r="CF664">
        <v>207</v>
      </c>
      <c r="CG664">
        <v>209</v>
      </c>
      <c r="CH664">
        <v>212</v>
      </c>
      <c r="CI664">
        <v>216</v>
      </c>
      <c r="CJ664">
        <v>230</v>
      </c>
      <c r="CK664">
        <v>235</v>
      </c>
      <c r="CL664">
        <v>237</v>
      </c>
      <c r="CM664">
        <v>242</v>
      </c>
      <c r="CN664">
        <v>246</v>
      </c>
      <c r="CO664">
        <v>248</v>
      </c>
      <c r="CP664">
        <v>255</v>
      </c>
      <c r="CQ664">
        <v>256</v>
      </c>
      <c r="CR664">
        <v>259</v>
      </c>
      <c r="CS664">
        <v>264</v>
      </c>
      <c r="CT664">
        <v>273</v>
      </c>
      <c r="CU664">
        <v>283</v>
      </c>
      <c r="CV664">
        <v>286</v>
      </c>
      <c r="CW664">
        <v>289</v>
      </c>
      <c r="CX664">
        <v>298</v>
      </c>
      <c r="CY664">
        <v>308</v>
      </c>
      <c r="CZ664">
        <v>313</v>
      </c>
      <c r="DA664">
        <v>323</v>
      </c>
      <c r="DB664">
        <v>324</v>
      </c>
      <c r="DC664">
        <v>325</v>
      </c>
      <c r="DD664">
        <v>341</v>
      </c>
      <c r="DE664">
        <v>350</v>
      </c>
      <c r="DF664">
        <v>359</v>
      </c>
      <c r="DG664">
        <v>360</v>
      </c>
      <c r="DH664">
        <v>361</v>
      </c>
      <c r="DI664">
        <v>361</v>
      </c>
      <c r="DJ664">
        <v>363</v>
      </c>
      <c r="DK664">
        <v>364</v>
      </c>
      <c r="DL664">
        <v>368</v>
      </c>
      <c r="DM664">
        <v>377</v>
      </c>
      <c r="DN664">
        <v>382</v>
      </c>
    </row>
    <row r="665" spans="2:118">
      <c r="B665" t="s">
        <v>627</v>
      </c>
      <c r="C665">
        <v>31.76095874</v>
      </c>
      <c r="D665">
        <v>-83.221453589999996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1</v>
      </c>
      <c r="BP665">
        <v>1</v>
      </c>
      <c r="BQ665">
        <v>1</v>
      </c>
      <c r="BR665">
        <v>2</v>
      </c>
      <c r="BS665">
        <v>2</v>
      </c>
      <c r="BT665">
        <v>2</v>
      </c>
      <c r="BU665">
        <v>2</v>
      </c>
      <c r="BV665">
        <v>3</v>
      </c>
      <c r="BW665">
        <v>3</v>
      </c>
      <c r="BX665">
        <v>3</v>
      </c>
      <c r="BY665">
        <v>3</v>
      </c>
      <c r="BZ665">
        <v>4</v>
      </c>
      <c r="CA665">
        <v>4</v>
      </c>
      <c r="CB665">
        <v>5</v>
      </c>
      <c r="CC665">
        <v>6</v>
      </c>
      <c r="CD665">
        <v>6</v>
      </c>
      <c r="CE665">
        <v>6</v>
      </c>
      <c r="CF665">
        <v>8</v>
      </c>
      <c r="CG665">
        <v>8</v>
      </c>
      <c r="CH665">
        <v>8</v>
      </c>
      <c r="CI665">
        <v>8</v>
      </c>
      <c r="CJ665">
        <v>10</v>
      </c>
      <c r="CK665">
        <v>10</v>
      </c>
      <c r="CL665">
        <v>10</v>
      </c>
      <c r="CM665">
        <v>13</v>
      </c>
      <c r="CN665">
        <v>13</v>
      </c>
      <c r="CO665">
        <v>15</v>
      </c>
      <c r="CP665">
        <v>15</v>
      </c>
      <c r="CQ665">
        <v>19</v>
      </c>
      <c r="CR665">
        <v>20</v>
      </c>
      <c r="CS665">
        <v>21</v>
      </c>
      <c r="CT665">
        <v>21</v>
      </c>
      <c r="CU665">
        <v>23</v>
      </c>
      <c r="CV665">
        <v>23</v>
      </c>
      <c r="CW665">
        <v>24</v>
      </c>
      <c r="CX665">
        <v>25</v>
      </c>
      <c r="CY665">
        <v>25</v>
      </c>
      <c r="CZ665">
        <v>25</v>
      </c>
      <c r="DA665">
        <v>26</v>
      </c>
      <c r="DB665">
        <v>28</v>
      </c>
      <c r="DC665">
        <v>29</v>
      </c>
      <c r="DD665">
        <v>29</v>
      </c>
      <c r="DE665">
        <v>29</v>
      </c>
      <c r="DF665">
        <v>36</v>
      </c>
      <c r="DG665">
        <v>38</v>
      </c>
      <c r="DH665">
        <v>39</v>
      </c>
      <c r="DI665">
        <v>39</v>
      </c>
      <c r="DJ665">
        <v>39</v>
      </c>
      <c r="DK665">
        <v>40</v>
      </c>
      <c r="DL665">
        <v>43</v>
      </c>
      <c r="DM665">
        <v>43</v>
      </c>
      <c r="DN665">
        <v>44</v>
      </c>
    </row>
    <row r="666" spans="2:118">
      <c r="B666" t="s">
        <v>627</v>
      </c>
      <c r="C666">
        <v>31.275900159999999</v>
      </c>
      <c r="D666">
        <v>-83.225299199999995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1</v>
      </c>
      <c r="BV666">
        <v>1</v>
      </c>
      <c r="BW666">
        <v>2</v>
      </c>
      <c r="BX666">
        <v>3</v>
      </c>
      <c r="BY666">
        <v>3</v>
      </c>
      <c r="BZ666">
        <v>3</v>
      </c>
      <c r="CA666">
        <v>3</v>
      </c>
      <c r="CB666">
        <v>3</v>
      </c>
      <c r="CC666">
        <v>4</v>
      </c>
      <c r="CD666">
        <v>4</v>
      </c>
      <c r="CE666">
        <v>4</v>
      </c>
      <c r="CF666">
        <v>6</v>
      </c>
      <c r="CG666">
        <v>6</v>
      </c>
      <c r="CH666">
        <v>6</v>
      </c>
      <c r="CI666">
        <v>6</v>
      </c>
      <c r="CJ666">
        <v>8</v>
      </c>
      <c r="CK666">
        <v>8</v>
      </c>
      <c r="CL666">
        <v>9</v>
      </c>
      <c r="CM666">
        <v>10</v>
      </c>
      <c r="CN666">
        <v>10</v>
      </c>
      <c r="CO666">
        <v>10</v>
      </c>
      <c r="CP666">
        <v>10</v>
      </c>
      <c r="CQ666">
        <v>10</v>
      </c>
      <c r="CR666">
        <v>10</v>
      </c>
      <c r="CS666">
        <v>12</v>
      </c>
      <c r="CT666">
        <v>14</v>
      </c>
      <c r="CU666">
        <v>16</v>
      </c>
      <c r="CV666">
        <v>16</v>
      </c>
      <c r="CW666">
        <v>15</v>
      </c>
      <c r="CX666">
        <v>18</v>
      </c>
      <c r="CY666">
        <v>18</v>
      </c>
      <c r="CZ666">
        <v>17</v>
      </c>
      <c r="DA666">
        <v>17</v>
      </c>
      <c r="DB666">
        <v>17</v>
      </c>
      <c r="DC666">
        <v>17</v>
      </c>
      <c r="DD666">
        <v>17</v>
      </c>
      <c r="DE666">
        <v>17</v>
      </c>
      <c r="DF666">
        <v>19</v>
      </c>
      <c r="DG666">
        <v>19</v>
      </c>
      <c r="DH666">
        <v>19</v>
      </c>
      <c r="DI666">
        <v>19</v>
      </c>
      <c r="DJ666">
        <v>19</v>
      </c>
      <c r="DK666">
        <v>19</v>
      </c>
      <c r="DL666">
        <v>19</v>
      </c>
      <c r="DM666">
        <v>19</v>
      </c>
      <c r="DN666">
        <v>20</v>
      </c>
    </row>
    <row r="667" spans="2:118">
      <c r="B667" t="s">
        <v>627</v>
      </c>
      <c r="C667">
        <v>32.809042269999999</v>
      </c>
      <c r="D667">
        <v>-83.704891649999993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1</v>
      </c>
      <c r="BK667">
        <v>1</v>
      </c>
      <c r="BL667">
        <v>1</v>
      </c>
      <c r="BM667">
        <v>1</v>
      </c>
      <c r="BN667">
        <v>2</v>
      </c>
      <c r="BO667">
        <v>4</v>
      </c>
      <c r="BP667">
        <v>6</v>
      </c>
      <c r="BQ667">
        <v>8</v>
      </c>
      <c r="BR667">
        <v>10</v>
      </c>
      <c r="BS667">
        <v>11</v>
      </c>
      <c r="BT667">
        <v>13</v>
      </c>
      <c r="BU667">
        <v>15</v>
      </c>
      <c r="BV667">
        <v>20</v>
      </c>
      <c r="BW667">
        <v>22</v>
      </c>
      <c r="BX667">
        <v>24</v>
      </c>
      <c r="BY667">
        <v>32</v>
      </c>
      <c r="BZ667">
        <v>36</v>
      </c>
      <c r="CA667">
        <v>40</v>
      </c>
      <c r="CB667">
        <v>40</v>
      </c>
      <c r="CC667">
        <v>42</v>
      </c>
      <c r="CD667">
        <v>50</v>
      </c>
      <c r="CE667">
        <v>53</v>
      </c>
      <c r="CF667">
        <v>56</v>
      </c>
      <c r="CG667">
        <v>63</v>
      </c>
      <c r="CH667">
        <v>67</v>
      </c>
      <c r="CI667">
        <v>72</v>
      </c>
      <c r="CJ667">
        <v>91</v>
      </c>
      <c r="CK667">
        <v>95</v>
      </c>
      <c r="CL667">
        <v>118</v>
      </c>
      <c r="CM667">
        <v>188</v>
      </c>
      <c r="CN667">
        <v>192</v>
      </c>
      <c r="CO667">
        <v>199</v>
      </c>
      <c r="CP667">
        <v>203</v>
      </c>
      <c r="CQ667">
        <v>203</v>
      </c>
      <c r="CR667">
        <v>224</v>
      </c>
      <c r="CS667">
        <v>234</v>
      </c>
      <c r="CT667">
        <v>244</v>
      </c>
      <c r="CU667">
        <v>247</v>
      </c>
      <c r="CV667">
        <v>248</v>
      </c>
      <c r="CW667">
        <v>256</v>
      </c>
      <c r="CX667">
        <v>269</v>
      </c>
      <c r="CY667">
        <v>302</v>
      </c>
      <c r="CZ667">
        <v>305</v>
      </c>
      <c r="DA667">
        <v>312</v>
      </c>
      <c r="DB667">
        <v>319</v>
      </c>
      <c r="DC667">
        <v>323</v>
      </c>
      <c r="DD667">
        <v>347</v>
      </c>
      <c r="DE667">
        <v>351</v>
      </c>
      <c r="DF667">
        <v>367</v>
      </c>
      <c r="DG667">
        <v>379</v>
      </c>
      <c r="DH667">
        <v>384</v>
      </c>
      <c r="DI667">
        <v>365</v>
      </c>
      <c r="DJ667">
        <v>367</v>
      </c>
      <c r="DK667">
        <v>370</v>
      </c>
      <c r="DL667">
        <v>376</v>
      </c>
      <c r="DM667">
        <v>378</v>
      </c>
      <c r="DN667">
        <v>384</v>
      </c>
    </row>
    <row r="668" spans="2:118">
      <c r="B668" t="s">
        <v>627</v>
      </c>
      <c r="C668">
        <v>32.438290350000003</v>
      </c>
      <c r="D668">
        <v>-83.330351660000005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1</v>
      </c>
      <c r="BW668">
        <v>1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3</v>
      </c>
      <c r="CJ668">
        <v>3</v>
      </c>
      <c r="CK668">
        <v>3</v>
      </c>
      <c r="CL668">
        <v>3</v>
      </c>
      <c r="CM668">
        <v>4</v>
      </c>
      <c r="CN668">
        <v>6</v>
      </c>
      <c r="CO668">
        <v>6</v>
      </c>
      <c r="CP668">
        <v>5</v>
      </c>
      <c r="CQ668">
        <v>5</v>
      </c>
      <c r="CR668">
        <v>5</v>
      </c>
      <c r="CS668">
        <v>7</v>
      </c>
      <c r="CT668">
        <v>9</v>
      </c>
      <c r="CU668">
        <v>9</v>
      </c>
      <c r="CV668">
        <v>9</v>
      </c>
      <c r="CW668">
        <v>9</v>
      </c>
      <c r="CX668">
        <v>12</v>
      </c>
      <c r="CY668">
        <v>12</v>
      </c>
      <c r="CZ668">
        <v>16</v>
      </c>
      <c r="DA668">
        <v>19</v>
      </c>
      <c r="DB668">
        <v>20</v>
      </c>
      <c r="DC668">
        <v>20</v>
      </c>
      <c r="DD668">
        <v>21</v>
      </c>
      <c r="DE668">
        <v>21</v>
      </c>
      <c r="DF668">
        <v>21</v>
      </c>
      <c r="DG668">
        <v>22</v>
      </c>
      <c r="DH668">
        <v>26</v>
      </c>
      <c r="DI668">
        <v>28</v>
      </c>
      <c r="DJ668">
        <v>29</v>
      </c>
      <c r="DK668">
        <v>29</v>
      </c>
      <c r="DL668">
        <v>29</v>
      </c>
      <c r="DM668">
        <v>32</v>
      </c>
      <c r="DN668">
        <v>32</v>
      </c>
    </row>
    <row r="669" spans="2:118">
      <c r="B669" t="s">
        <v>627</v>
      </c>
      <c r="C669">
        <v>31.195765569999999</v>
      </c>
      <c r="D669">
        <v>-81.977439989999993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2</v>
      </c>
      <c r="CC669">
        <v>3</v>
      </c>
      <c r="CD669">
        <v>5</v>
      </c>
      <c r="CE669">
        <v>6</v>
      </c>
      <c r="CF669">
        <v>6</v>
      </c>
      <c r="CG669">
        <v>7</v>
      </c>
      <c r="CH669">
        <v>8</v>
      </c>
      <c r="CI669">
        <v>11</v>
      </c>
      <c r="CJ669">
        <v>12</v>
      </c>
      <c r="CK669">
        <v>13</v>
      </c>
      <c r="CL669">
        <v>15</v>
      </c>
      <c r="CM669">
        <v>16</v>
      </c>
      <c r="CN669">
        <v>18</v>
      </c>
      <c r="CO669">
        <v>18</v>
      </c>
      <c r="CP669">
        <v>20</v>
      </c>
      <c r="CQ669">
        <v>20</v>
      </c>
      <c r="CR669">
        <v>20</v>
      </c>
      <c r="CS669">
        <v>20</v>
      </c>
      <c r="CT669">
        <v>20</v>
      </c>
      <c r="CU669">
        <v>21</v>
      </c>
      <c r="CV669">
        <v>21</v>
      </c>
      <c r="CW669">
        <v>21</v>
      </c>
      <c r="CX669">
        <v>22</v>
      </c>
      <c r="CY669">
        <v>22</v>
      </c>
      <c r="CZ669">
        <v>23</v>
      </c>
      <c r="DA669">
        <v>23</v>
      </c>
      <c r="DB669">
        <v>23</v>
      </c>
      <c r="DC669">
        <v>22</v>
      </c>
      <c r="DD669">
        <v>22</v>
      </c>
      <c r="DE669">
        <v>22</v>
      </c>
      <c r="DF669">
        <v>22</v>
      </c>
      <c r="DG669">
        <v>23</v>
      </c>
      <c r="DH669">
        <v>23</v>
      </c>
      <c r="DI669">
        <v>24</v>
      </c>
      <c r="DJ669">
        <v>25</v>
      </c>
      <c r="DK669">
        <v>26</v>
      </c>
      <c r="DL669">
        <v>27</v>
      </c>
      <c r="DM669">
        <v>28</v>
      </c>
      <c r="DN669">
        <v>28</v>
      </c>
    </row>
    <row r="670" spans="2:118">
      <c r="B670" t="s">
        <v>627</v>
      </c>
      <c r="C670">
        <v>30.839226419999999</v>
      </c>
      <c r="D670">
        <v>-83.583034229999996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1</v>
      </c>
      <c r="BU670">
        <v>1</v>
      </c>
      <c r="BV670">
        <v>2</v>
      </c>
      <c r="BW670">
        <v>2</v>
      </c>
      <c r="BX670">
        <v>3</v>
      </c>
      <c r="BY670">
        <v>5</v>
      </c>
      <c r="BZ670">
        <v>5</v>
      </c>
      <c r="CA670">
        <v>6</v>
      </c>
      <c r="CB670">
        <v>6</v>
      </c>
      <c r="CC670">
        <v>6</v>
      </c>
      <c r="CD670">
        <v>16</v>
      </c>
      <c r="CE670">
        <v>16</v>
      </c>
      <c r="CF670">
        <v>17</v>
      </c>
      <c r="CG670">
        <v>18</v>
      </c>
      <c r="CH670">
        <v>18</v>
      </c>
      <c r="CI670">
        <v>19</v>
      </c>
      <c r="CJ670">
        <v>20</v>
      </c>
      <c r="CK670">
        <v>21</v>
      </c>
      <c r="CL670">
        <v>21</v>
      </c>
      <c r="CM670">
        <v>23</v>
      </c>
      <c r="CN670">
        <v>23</v>
      </c>
      <c r="CO670">
        <v>23</v>
      </c>
      <c r="CP670">
        <v>23</v>
      </c>
      <c r="CQ670">
        <v>30</v>
      </c>
      <c r="CR670">
        <v>36</v>
      </c>
      <c r="CS670">
        <v>37</v>
      </c>
      <c r="CT670">
        <v>39</v>
      </c>
      <c r="CU670">
        <v>39</v>
      </c>
      <c r="CV670">
        <v>39</v>
      </c>
      <c r="CW670">
        <v>52</v>
      </c>
      <c r="CX670">
        <v>52</v>
      </c>
      <c r="CY670">
        <v>55</v>
      </c>
      <c r="CZ670">
        <v>58</v>
      </c>
      <c r="DA670">
        <v>59</v>
      </c>
      <c r="DB670">
        <v>59</v>
      </c>
      <c r="DC670">
        <v>60</v>
      </c>
      <c r="DD670">
        <v>61</v>
      </c>
      <c r="DE670">
        <v>63</v>
      </c>
      <c r="DF670">
        <v>64</v>
      </c>
      <c r="DG670">
        <v>64</v>
      </c>
      <c r="DH670">
        <v>64</v>
      </c>
      <c r="DI670">
        <v>64</v>
      </c>
      <c r="DJ670">
        <v>64</v>
      </c>
      <c r="DK670">
        <v>64</v>
      </c>
      <c r="DL670">
        <v>64</v>
      </c>
      <c r="DM670">
        <v>64</v>
      </c>
      <c r="DN670">
        <v>64</v>
      </c>
    </row>
    <row r="671" spans="2:118">
      <c r="B671" t="s">
        <v>627</v>
      </c>
      <c r="C671">
        <v>32.009793109999997</v>
      </c>
      <c r="D671">
        <v>-81.440029480000007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2</v>
      </c>
      <c r="BP671">
        <v>2</v>
      </c>
      <c r="BQ671">
        <v>3</v>
      </c>
      <c r="BR671">
        <v>4</v>
      </c>
      <c r="BS671">
        <v>6</v>
      </c>
      <c r="BT671">
        <v>7</v>
      </c>
      <c r="BU671">
        <v>7</v>
      </c>
      <c r="BV671">
        <v>7</v>
      </c>
      <c r="BW671">
        <v>8</v>
      </c>
      <c r="BX671">
        <v>10</v>
      </c>
      <c r="BY671">
        <v>12</v>
      </c>
      <c r="BZ671">
        <v>15</v>
      </c>
      <c r="CA671">
        <v>16</v>
      </c>
      <c r="CB671">
        <v>21</v>
      </c>
      <c r="CC671">
        <v>26</v>
      </c>
      <c r="CD671">
        <v>26</v>
      </c>
      <c r="CE671">
        <v>25</v>
      </c>
      <c r="CF671">
        <v>29</v>
      </c>
      <c r="CG671">
        <v>28</v>
      </c>
      <c r="CH671">
        <v>29</v>
      </c>
      <c r="CI671">
        <v>31</v>
      </c>
      <c r="CJ671">
        <v>30</v>
      </c>
      <c r="CK671">
        <v>30</v>
      </c>
      <c r="CL671">
        <v>30</v>
      </c>
      <c r="CM671">
        <v>31</v>
      </c>
      <c r="CN671">
        <v>31</v>
      </c>
      <c r="CO671">
        <v>33</v>
      </c>
      <c r="CP671">
        <v>35</v>
      </c>
      <c r="CQ671">
        <v>34</v>
      </c>
      <c r="CR671">
        <v>38</v>
      </c>
      <c r="CS671">
        <v>43</v>
      </c>
      <c r="CT671">
        <v>47</v>
      </c>
      <c r="CU671">
        <v>47</v>
      </c>
      <c r="CV671">
        <v>47</v>
      </c>
      <c r="CW671">
        <v>48</v>
      </c>
      <c r="CX671">
        <v>49</v>
      </c>
      <c r="CY671">
        <v>51</v>
      </c>
      <c r="CZ671">
        <v>52</v>
      </c>
      <c r="DA671">
        <v>54</v>
      </c>
      <c r="DB671">
        <v>54</v>
      </c>
      <c r="DC671">
        <v>54</v>
      </c>
      <c r="DD671">
        <v>55</v>
      </c>
      <c r="DE671">
        <v>56</v>
      </c>
      <c r="DF671">
        <v>57</v>
      </c>
      <c r="DG671">
        <v>57</v>
      </c>
      <c r="DH671">
        <v>59</v>
      </c>
      <c r="DI671">
        <v>59</v>
      </c>
      <c r="DJ671">
        <v>60</v>
      </c>
      <c r="DK671">
        <v>60</v>
      </c>
      <c r="DL671">
        <v>61</v>
      </c>
      <c r="DM671">
        <v>61</v>
      </c>
      <c r="DN671">
        <v>61</v>
      </c>
    </row>
    <row r="672" spans="2:118">
      <c r="B672" t="s">
        <v>627</v>
      </c>
      <c r="C672">
        <v>32.395774060000001</v>
      </c>
      <c r="D672">
        <v>-81.74811420999999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1</v>
      </c>
      <c r="BU672">
        <v>1</v>
      </c>
      <c r="BV672">
        <v>2</v>
      </c>
      <c r="BW672">
        <v>2</v>
      </c>
      <c r="BX672">
        <v>3</v>
      </c>
      <c r="BY672">
        <v>5</v>
      </c>
      <c r="BZ672">
        <v>5</v>
      </c>
      <c r="CA672">
        <v>5</v>
      </c>
      <c r="CB672">
        <v>8</v>
      </c>
      <c r="CC672">
        <v>10</v>
      </c>
      <c r="CD672">
        <v>12</v>
      </c>
      <c r="CE672">
        <v>14</v>
      </c>
      <c r="CF672">
        <v>16</v>
      </c>
      <c r="CG672">
        <v>16</v>
      </c>
      <c r="CH672">
        <v>16</v>
      </c>
      <c r="CI672">
        <v>19</v>
      </c>
      <c r="CJ672">
        <v>20</v>
      </c>
      <c r="CK672">
        <v>22</v>
      </c>
      <c r="CL672">
        <v>23</v>
      </c>
      <c r="CM672">
        <v>26</v>
      </c>
      <c r="CN672">
        <v>26</v>
      </c>
      <c r="CO672">
        <v>27</v>
      </c>
      <c r="CP672">
        <v>30</v>
      </c>
      <c r="CQ672">
        <v>31</v>
      </c>
      <c r="CR672">
        <v>33</v>
      </c>
      <c r="CS672">
        <v>33</v>
      </c>
      <c r="CT672">
        <v>34</v>
      </c>
      <c r="CU672">
        <v>34</v>
      </c>
      <c r="CV672">
        <v>34</v>
      </c>
      <c r="CW672">
        <v>34</v>
      </c>
      <c r="CX672">
        <v>34</v>
      </c>
      <c r="CY672">
        <v>36</v>
      </c>
      <c r="CZ672">
        <v>37</v>
      </c>
      <c r="DA672">
        <v>40</v>
      </c>
      <c r="DB672">
        <v>42</v>
      </c>
      <c r="DC672">
        <v>42</v>
      </c>
      <c r="DD672">
        <v>43</v>
      </c>
      <c r="DE672">
        <v>43</v>
      </c>
      <c r="DF672">
        <v>42</v>
      </c>
      <c r="DG672">
        <v>41</v>
      </c>
      <c r="DH672">
        <v>42</v>
      </c>
      <c r="DI672">
        <v>42</v>
      </c>
      <c r="DJ672">
        <v>43</v>
      </c>
      <c r="DK672">
        <v>44</v>
      </c>
      <c r="DL672">
        <v>45</v>
      </c>
      <c r="DM672">
        <v>45</v>
      </c>
      <c r="DN672">
        <v>45</v>
      </c>
    </row>
    <row r="673" spans="2:118">
      <c r="B673" t="s">
        <v>627</v>
      </c>
      <c r="C673">
        <v>33.059179890000003</v>
      </c>
      <c r="D673">
        <v>-81.99928721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1</v>
      </c>
      <c r="BP673">
        <v>1</v>
      </c>
      <c r="BQ673">
        <v>1</v>
      </c>
      <c r="BR673">
        <v>3</v>
      </c>
      <c r="BS673">
        <v>3</v>
      </c>
      <c r="BT673">
        <v>4</v>
      </c>
      <c r="BU673">
        <v>4</v>
      </c>
      <c r="BV673">
        <v>8</v>
      </c>
      <c r="BW673">
        <v>8</v>
      </c>
      <c r="BX673">
        <v>8</v>
      </c>
      <c r="BY673">
        <v>8</v>
      </c>
      <c r="BZ673">
        <v>8</v>
      </c>
      <c r="CA673">
        <v>9</v>
      </c>
      <c r="CB673">
        <v>10</v>
      </c>
      <c r="CC673">
        <v>14</v>
      </c>
      <c r="CD673">
        <v>17</v>
      </c>
      <c r="CE673">
        <v>20</v>
      </c>
      <c r="CF673">
        <v>21</v>
      </c>
      <c r="CG673">
        <v>28</v>
      </c>
      <c r="CH673">
        <v>28</v>
      </c>
      <c r="CI673">
        <v>28</v>
      </c>
      <c r="CJ673">
        <v>28</v>
      </c>
      <c r="CK673">
        <v>28</v>
      </c>
      <c r="CL673">
        <v>32</v>
      </c>
      <c r="CM673">
        <v>37</v>
      </c>
      <c r="CN673">
        <v>41</v>
      </c>
      <c r="CO673">
        <v>47</v>
      </c>
      <c r="CP673">
        <v>48</v>
      </c>
      <c r="CQ673">
        <v>51</v>
      </c>
      <c r="CR673">
        <v>53</v>
      </c>
      <c r="CS673">
        <v>60</v>
      </c>
      <c r="CT673">
        <v>71</v>
      </c>
      <c r="CU673">
        <v>71</v>
      </c>
      <c r="CV673">
        <v>77</v>
      </c>
      <c r="CW673">
        <v>77</v>
      </c>
      <c r="CX673">
        <v>74</v>
      </c>
      <c r="CY673">
        <v>84</v>
      </c>
      <c r="CZ673">
        <v>85</v>
      </c>
      <c r="DA673">
        <v>86</v>
      </c>
      <c r="DB673">
        <v>86</v>
      </c>
      <c r="DC673">
        <v>86</v>
      </c>
      <c r="DD673">
        <v>87</v>
      </c>
      <c r="DE673">
        <v>88</v>
      </c>
      <c r="DF673">
        <v>89</v>
      </c>
      <c r="DG673">
        <v>90</v>
      </c>
      <c r="DH673">
        <v>101</v>
      </c>
      <c r="DI673">
        <v>103</v>
      </c>
      <c r="DJ673">
        <v>107</v>
      </c>
      <c r="DK673">
        <v>109</v>
      </c>
      <c r="DL673">
        <v>110</v>
      </c>
      <c r="DM673">
        <v>113</v>
      </c>
      <c r="DN673">
        <v>112</v>
      </c>
    </row>
    <row r="674" spans="2:118">
      <c r="B674" t="s">
        <v>627</v>
      </c>
      <c r="C674">
        <v>33.283094499999997</v>
      </c>
      <c r="D674">
        <v>-83.95435039999999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1</v>
      </c>
      <c r="BN674">
        <v>2</v>
      </c>
      <c r="BO674">
        <v>2</v>
      </c>
      <c r="BP674">
        <v>2</v>
      </c>
      <c r="BQ674">
        <v>3</v>
      </c>
      <c r="BR674">
        <v>3</v>
      </c>
      <c r="BS674">
        <v>5</v>
      </c>
      <c r="BT674">
        <v>5</v>
      </c>
      <c r="BU674">
        <v>5</v>
      </c>
      <c r="BV674">
        <v>6</v>
      </c>
      <c r="BW674">
        <v>8</v>
      </c>
      <c r="BX674">
        <v>9</v>
      </c>
      <c r="BY674">
        <v>9</v>
      </c>
      <c r="BZ674">
        <v>10</v>
      </c>
      <c r="CA674">
        <v>11</v>
      </c>
      <c r="CB674">
        <v>17</v>
      </c>
      <c r="CC674">
        <v>17</v>
      </c>
      <c r="CD674">
        <v>20</v>
      </c>
      <c r="CE674">
        <v>23</v>
      </c>
      <c r="CF674">
        <v>27</v>
      </c>
      <c r="CG674">
        <v>27</v>
      </c>
      <c r="CH674">
        <v>28</v>
      </c>
      <c r="CI674">
        <v>30</v>
      </c>
      <c r="CJ674">
        <v>35</v>
      </c>
      <c r="CK674">
        <v>36</v>
      </c>
      <c r="CL674">
        <v>38</v>
      </c>
      <c r="CM674">
        <v>40</v>
      </c>
      <c r="CN674">
        <v>41</v>
      </c>
      <c r="CO674">
        <v>43</v>
      </c>
      <c r="CP674">
        <v>80</v>
      </c>
      <c r="CQ674">
        <v>82</v>
      </c>
      <c r="CR674">
        <v>125</v>
      </c>
      <c r="CS674">
        <v>126</v>
      </c>
      <c r="CT674">
        <v>125</v>
      </c>
      <c r="CU674">
        <v>125</v>
      </c>
      <c r="CV674">
        <v>126</v>
      </c>
      <c r="CW674">
        <v>126</v>
      </c>
      <c r="CX674">
        <v>129</v>
      </c>
      <c r="CY674">
        <v>134</v>
      </c>
      <c r="CZ674">
        <v>141</v>
      </c>
      <c r="DA674">
        <v>153</v>
      </c>
      <c r="DB674">
        <v>151</v>
      </c>
      <c r="DC674">
        <v>150</v>
      </c>
      <c r="DD674">
        <v>152</v>
      </c>
      <c r="DE674">
        <v>158</v>
      </c>
      <c r="DF674">
        <v>163</v>
      </c>
      <c r="DG674">
        <v>167</v>
      </c>
      <c r="DH674">
        <v>171</v>
      </c>
      <c r="DI674">
        <v>172</v>
      </c>
      <c r="DJ674">
        <v>180</v>
      </c>
      <c r="DK674">
        <v>189</v>
      </c>
      <c r="DL674">
        <v>191</v>
      </c>
      <c r="DM674">
        <v>192</v>
      </c>
      <c r="DN674">
        <v>196</v>
      </c>
    </row>
    <row r="675" spans="2:118">
      <c r="B675" t="s">
        <v>627</v>
      </c>
      <c r="C675">
        <v>31.53169785</v>
      </c>
      <c r="D675">
        <v>-84.627251310000005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2</v>
      </c>
      <c r="BS675">
        <v>2</v>
      </c>
      <c r="BT675">
        <v>3</v>
      </c>
      <c r="BU675">
        <v>5</v>
      </c>
      <c r="BV675">
        <v>9</v>
      </c>
      <c r="BW675">
        <v>10</v>
      </c>
      <c r="BX675">
        <v>10</v>
      </c>
      <c r="BY675">
        <v>10</v>
      </c>
      <c r="BZ675">
        <v>11</v>
      </c>
      <c r="CA675">
        <v>15</v>
      </c>
      <c r="CB675">
        <v>19</v>
      </c>
      <c r="CC675">
        <v>28</v>
      </c>
      <c r="CD675">
        <v>30</v>
      </c>
      <c r="CE675">
        <v>35</v>
      </c>
      <c r="CF675">
        <v>37</v>
      </c>
      <c r="CG675">
        <v>41</v>
      </c>
      <c r="CH675">
        <v>43</v>
      </c>
      <c r="CI675">
        <v>48</v>
      </c>
      <c r="CJ675">
        <v>54</v>
      </c>
      <c r="CK675">
        <v>58</v>
      </c>
      <c r="CL675">
        <v>59</v>
      </c>
      <c r="CM675">
        <v>60</v>
      </c>
      <c r="CN675">
        <v>57</v>
      </c>
      <c r="CO675">
        <v>57</v>
      </c>
      <c r="CP675">
        <v>61</v>
      </c>
      <c r="CQ675">
        <v>61</v>
      </c>
      <c r="CR675">
        <v>76</v>
      </c>
      <c r="CS675">
        <v>82</v>
      </c>
      <c r="CT675">
        <v>84</v>
      </c>
      <c r="CU675">
        <v>86</v>
      </c>
      <c r="CV675">
        <v>86</v>
      </c>
      <c r="CW675">
        <v>87</v>
      </c>
      <c r="CX675">
        <v>87</v>
      </c>
      <c r="CY675">
        <v>90</v>
      </c>
      <c r="CZ675">
        <v>99</v>
      </c>
      <c r="DA675">
        <v>103</v>
      </c>
      <c r="DB675">
        <v>103</v>
      </c>
      <c r="DC675">
        <v>107</v>
      </c>
      <c r="DD675">
        <v>107</v>
      </c>
      <c r="DE675">
        <v>107</v>
      </c>
      <c r="DF675">
        <v>109</v>
      </c>
      <c r="DG675">
        <v>110</v>
      </c>
      <c r="DH675">
        <v>113</v>
      </c>
      <c r="DI675">
        <v>116</v>
      </c>
      <c r="DJ675">
        <v>117</v>
      </c>
      <c r="DK675">
        <v>117</v>
      </c>
      <c r="DL675">
        <v>117</v>
      </c>
      <c r="DM675">
        <v>117</v>
      </c>
      <c r="DN675">
        <v>117</v>
      </c>
    </row>
    <row r="676" spans="2:118">
      <c r="B676" t="s">
        <v>627</v>
      </c>
      <c r="C676">
        <v>30.929519160000002</v>
      </c>
      <c r="D676">
        <v>-81.66601817999999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1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2</v>
      </c>
      <c r="BR676">
        <v>2</v>
      </c>
      <c r="BS676">
        <v>2</v>
      </c>
      <c r="BT676">
        <v>2</v>
      </c>
      <c r="BU676">
        <v>3</v>
      </c>
      <c r="BV676">
        <v>4</v>
      </c>
      <c r="BW676">
        <v>4</v>
      </c>
      <c r="BX676">
        <v>6</v>
      </c>
      <c r="BY676">
        <v>6</v>
      </c>
      <c r="BZ676">
        <v>6</v>
      </c>
      <c r="CA676">
        <v>9</v>
      </c>
      <c r="CB676">
        <v>9</v>
      </c>
      <c r="CC676">
        <v>16</v>
      </c>
      <c r="CD676">
        <v>17</v>
      </c>
      <c r="CE676">
        <v>19</v>
      </c>
      <c r="CF676">
        <v>19</v>
      </c>
      <c r="CG676">
        <v>20</v>
      </c>
      <c r="CH676">
        <v>20</v>
      </c>
      <c r="CI676">
        <v>22</v>
      </c>
      <c r="CJ676">
        <v>22</v>
      </c>
      <c r="CK676">
        <v>23</v>
      </c>
      <c r="CL676">
        <v>26</v>
      </c>
      <c r="CM676">
        <v>27</v>
      </c>
      <c r="CN676">
        <v>27</v>
      </c>
      <c r="CO676">
        <v>28</v>
      </c>
      <c r="CP676">
        <v>27</v>
      </c>
      <c r="CQ676">
        <v>27</v>
      </c>
      <c r="CR676">
        <v>27</v>
      </c>
      <c r="CS676">
        <v>28</v>
      </c>
      <c r="CT676">
        <v>28</v>
      </c>
      <c r="CU676">
        <v>28</v>
      </c>
      <c r="CV676">
        <v>28</v>
      </c>
      <c r="CW676">
        <v>30</v>
      </c>
      <c r="CX676">
        <v>31</v>
      </c>
      <c r="CY676">
        <v>32</v>
      </c>
      <c r="CZ676">
        <v>33</v>
      </c>
      <c r="DA676">
        <v>33</v>
      </c>
      <c r="DB676">
        <v>34</v>
      </c>
      <c r="DC676">
        <v>35</v>
      </c>
      <c r="DD676">
        <v>33</v>
      </c>
      <c r="DE676">
        <v>34</v>
      </c>
      <c r="DF676">
        <v>34</v>
      </c>
      <c r="DG676">
        <v>35</v>
      </c>
      <c r="DH676">
        <v>35</v>
      </c>
      <c r="DI676">
        <v>36</v>
      </c>
      <c r="DJ676">
        <v>37</v>
      </c>
      <c r="DK676">
        <v>37</v>
      </c>
      <c r="DL676">
        <v>37</v>
      </c>
      <c r="DM676">
        <v>43</v>
      </c>
      <c r="DN676">
        <v>46</v>
      </c>
    </row>
    <row r="677" spans="2:118">
      <c r="B677" t="s">
        <v>627</v>
      </c>
      <c r="C677">
        <v>32.402093489999999</v>
      </c>
      <c r="D677">
        <v>-82.077025629999994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1</v>
      </c>
      <c r="BU677">
        <v>1</v>
      </c>
      <c r="BV677">
        <v>1</v>
      </c>
      <c r="BW677">
        <v>1</v>
      </c>
      <c r="BX677">
        <v>1</v>
      </c>
      <c r="BY677">
        <v>1</v>
      </c>
      <c r="BZ677">
        <v>1</v>
      </c>
      <c r="CA677">
        <v>2</v>
      </c>
      <c r="CB677">
        <v>2</v>
      </c>
      <c r="CC677">
        <v>4</v>
      </c>
      <c r="CD677">
        <v>4</v>
      </c>
      <c r="CE677">
        <v>4</v>
      </c>
      <c r="CF677">
        <v>4</v>
      </c>
      <c r="CG677">
        <v>4</v>
      </c>
      <c r="CH677">
        <v>4</v>
      </c>
      <c r="CI677">
        <v>4</v>
      </c>
      <c r="CJ677">
        <v>4</v>
      </c>
      <c r="CK677">
        <v>4</v>
      </c>
      <c r="CL677">
        <v>4</v>
      </c>
      <c r="CM677">
        <v>4</v>
      </c>
      <c r="CN677">
        <v>5</v>
      </c>
      <c r="CO677">
        <v>5</v>
      </c>
      <c r="CP677">
        <v>7</v>
      </c>
      <c r="CQ677">
        <v>7</v>
      </c>
      <c r="CR677">
        <v>7</v>
      </c>
      <c r="CS677">
        <v>7</v>
      </c>
      <c r="CT677">
        <v>7</v>
      </c>
      <c r="CU677">
        <v>7</v>
      </c>
      <c r="CV677">
        <v>8</v>
      </c>
      <c r="CW677">
        <v>8</v>
      </c>
      <c r="CX677">
        <v>7</v>
      </c>
      <c r="CY677">
        <v>7</v>
      </c>
      <c r="CZ677">
        <v>7</v>
      </c>
      <c r="DA677">
        <v>7</v>
      </c>
      <c r="DB677">
        <v>7</v>
      </c>
      <c r="DC677">
        <v>7</v>
      </c>
      <c r="DD677">
        <v>7</v>
      </c>
      <c r="DE677">
        <v>7</v>
      </c>
      <c r="DF677">
        <v>7</v>
      </c>
      <c r="DG677">
        <v>7</v>
      </c>
      <c r="DH677">
        <v>7</v>
      </c>
      <c r="DI677">
        <v>8</v>
      </c>
      <c r="DJ677">
        <v>9</v>
      </c>
      <c r="DK677">
        <v>9</v>
      </c>
      <c r="DL677">
        <v>10</v>
      </c>
      <c r="DM677">
        <v>10</v>
      </c>
      <c r="DN677">
        <v>10</v>
      </c>
    </row>
    <row r="678" spans="2:118">
      <c r="B678" t="s">
        <v>627</v>
      </c>
      <c r="C678">
        <v>33.581381989999997</v>
      </c>
      <c r="D678">
        <v>-85.079766770000006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7</v>
      </c>
      <c r="BL678">
        <v>14</v>
      </c>
      <c r="BM678">
        <v>16</v>
      </c>
      <c r="BN678">
        <v>21</v>
      </c>
      <c r="BO678">
        <v>26</v>
      </c>
      <c r="BP678">
        <v>27</v>
      </c>
      <c r="BQ678">
        <v>50</v>
      </c>
      <c r="BR678">
        <v>55</v>
      </c>
      <c r="BS678">
        <v>64</v>
      </c>
      <c r="BT678">
        <v>64</v>
      </c>
      <c r="BU678">
        <v>81</v>
      </c>
      <c r="BV678">
        <v>123</v>
      </c>
      <c r="BW678">
        <v>131</v>
      </c>
      <c r="BX678">
        <v>133</v>
      </c>
      <c r="BY678">
        <v>143</v>
      </c>
      <c r="BZ678">
        <v>149</v>
      </c>
      <c r="CA678">
        <v>158</v>
      </c>
      <c r="CB678">
        <v>163</v>
      </c>
      <c r="CC678">
        <v>177</v>
      </c>
      <c r="CD678">
        <v>183</v>
      </c>
      <c r="CE678">
        <v>183</v>
      </c>
      <c r="CF678">
        <v>197</v>
      </c>
      <c r="CG678">
        <v>201</v>
      </c>
      <c r="CH678">
        <v>204</v>
      </c>
      <c r="CI678">
        <v>214</v>
      </c>
      <c r="CJ678">
        <v>235</v>
      </c>
      <c r="CK678">
        <v>237</v>
      </c>
      <c r="CL678">
        <v>243</v>
      </c>
      <c r="CM678">
        <v>260</v>
      </c>
      <c r="CN678">
        <v>270</v>
      </c>
      <c r="CO678">
        <v>281</v>
      </c>
      <c r="CP678">
        <v>305</v>
      </c>
      <c r="CQ678">
        <v>307</v>
      </c>
      <c r="CR678">
        <v>311</v>
      </c>
      <c r="CS678">
        <v>314</v>
      </c>
      <c r="CT678">
        <v>320</v>
      </c>
      <c r="CU678">
        <v>325</v>
      </c>
      <c r="CV678">
        <v>326</v>
      </c>
      <c r="CW678">
        <v>329</v>
      </c>
      <c r="CX678">
        <v>334</v>
      </c>
      <c r="CY678">
        <v>346</v>
      </c>
      <c r="CZ678">
        <v>358</v>
      </c>
      <c r="DA678">
        <v>375</v>
      </c>
      <c r="DB678">
        <v>383</v>
      </c>
      <c r="DC678">
        <v>386</v>
      </c>
      <c r="DD678">
        <v>382</v>
      </c>
      <c r="DE678">
        <v>387</v>
      </c>
      <c r="DF678">
        <v>391</v>
      </c>
      <c r="DG678">
        <v>389</v>
      </c>
      <c r="DH678">
        <v>390</v>
      </c>
      <c r="DI678">
        <v>393</v>
      </c>
      <c r="DJ678">
        <v>395</v>
      </c>
      <c r="DK678">
        <v>395</v>
      </c>
      <c r="DL678">
        <v>398</v>
      </c>
      <c r="DM678">
        <v>397</v>
      </c>
      <c r="DN678">
        <v>400</v>
      </c>
    </row>
    <row r="679" spans="2:118">
      <c r="B679" t="s">
        <v>627</v>
      </c>
      <c r="C679">
        <v>34.898722980000002</v>
      </c>
      <c r="D679">
        <v>-85.137570139999994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1</v>
      </c>
      <c r="BO679">
        <v>1</v>
      </c>
      <c r="BP679">
        <v>1</v>
      </c>
      <c r="BQ679">
        <v>1</v>
      </c>
      <c r="BR679">
        <v>1</v>
      </c>
      <c r="BS679">
        <v>1</v>
      </c>
      <c r="BT679">
        <v>3</v>
      </c>
      <c r="BU679">
        <v>3</v>
      </c>
      <c r="BV679">
        <v>3</v>
      </c>
      <c r="BW679">
        <v>4</v>
      </c>
      <c r="BX679">
        <v>4</v>
      </c>
      <c r="BY679">
        <v>6</v>
      </c>
      <c r="BZ679">
        <v>6</v>
      </c>
      <c r="CA679">
        <v>6</v>
      </c>
      <c r="CB679">
        <v>6</v>
      </c>
      <c r="CC679">
        <v>7</v>
      </c>
      <c r="CD679">
        <v>7</v>
      </c>
      <c r="CE679">
        <v>9</v>
      </c>
      <c r="CF679">
        <v>11</v>
      </c>
      <c r="CG679">
        <v>12</v>
      </c>
      <c r="CH679">
        <v>12</v>
      </c>
      <c r="CI679">
        <v>13</v>
      </c>
      <c r="CJ679">
        <v>15</v>
      </c>
      <c r="CK679">
        <v>17</v>
      </c>
      <c r="CL679">
        <v>18</v>
      </c>
      <c r="CM679">
        <v>18</v>
      </c>
      <c r="CN679">
        <v>19</v>
      </c>
      <c r="CO679">
        <v>19</v>
      </c>
      <c r="CP679">
        <v>23</v>
      </c>
      <c r="CQ679">
        <v>26</v>
      </c>
      <c r="CR679">
        <v>45</v>
      </c>
      <c r="CS679">
        <v>45</v>
      </c>
      <c r="CT679">
        <v>46</v>
      </c>
      <c r="CU679">
        <v>46</v>
      </c>
      <c r="CV679">
        <v>46</v>
      </c>
      <c r="CW679">
        <v>46</v>
      </c>
      <c r="CX679">
        <v>46</v>
      </c>
      <c r="CY679">
        <v>47</v>
      </c>
      <c r="CZ679">
        <v>47</v>
      </c>
      <c r="DA679">
        <v>48</v>
      </c>
      <c r="DB679">
        <v>51</v>
      </c>
      <c r="DC679">
        <v>46</v>
      </c>
      <c r="DD679">
        <v>51</v>
      </c>
      <c r="DE679">
        <v>52</v>
      </c>
      <c r="DF679">
        <v>52</v>
      </c>
      <c r="DG679">
        <v>52</v>
      </c>
      <c r="DH679">
        <v>52</v>
      </c>
      <c r="DI679">
        <v>53</v>
      </c>
      <c r="DJ679">
        <v>53</v>
      </c>
      <c r="DK679">
        <v>55</v>
      </c>
      <c r="DL679">
        <v>61</v>
      </c>
      <c r="DM679">
        <v>66</v>
      </c>
      <c r="DN679">
        <v>70</v>
      </c>
    </row>
    <row r="680" spans="2:118">
      <c r="B680" t="s">
        <v>627</v>
      </c>
      <c r="C680">
        <v>30.783710280000001</v>
      </c>
      <c r="D680">
        <v>-82.13951595999999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1</v>
      </c>
      <c r="BC680">
        <v>1</v>
      </c>
      <c r="BD680">
        <v>1</v>
      </c>
      <c r="BE680">
        <v>1</v>
      </c>
      <c r="BF680">
        <v>1</v>
      </c>
      <c r="BG680">
        <v>1</v>
      </c>
      <c r="BH680">
        <v>1</v>
      </c>
      <c r="BI680">
        <v>1</v>
      </c>
      <c r="BJ680">
        <v>1</v>
      </c>
      <c r="BK680">
        <v>1</v>
      </c>
      <c r="BL680">
        <v>1</v>
      </c>
      <c r="BM680">
        <v>1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3</v>
      </c>
      <c r="CD680">
        <v>3</v>
      </c>
      <c r="CE680">
        <v>2</v>
      </c>
      <c r="CF680">
        <v>2</v>
      </c>
      <c r="CG680">
        <v>2</v>
      </c>
      <c r="CH680">
        <v>3</v>
      </c>
      <c r="CI680">
        <v>3</v>
      </c>
      <c r="CJ680">
        <v>4</v>
      </c>
      <c r="CK680">
        <v>4</v>
      </c>
      <c r="CL680">
        <v>5</v>
      </c>
      <c r="CM680">
        <v>5</v>
      </c>
      <c r="CN680">
        <v>5</v>
      </c>
      <c r="CO680">
        <v>6</v>
      </c>
      <c r="CP680">
        <v>6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7</v>
      </c>
      <c r="CW680">
        <v>8</v>
      </c>
      <c r="CX680">
        <v>9</v>
      </c>
      <c r="CY680">
        <v>9</v>
      </c>
      <c r="CZ680">
        <v>8</v>
      </c>
      <c r="DA680">
        <v>11</v>
      </c>
      <c r="DB680">
        <v>11</v>
      </c>
      <c r="DC680">
        <v>12</v>
      </c>
      <c r="DD680">
        <v>12</v>
      </c>
      <c r="DE680">
        <v>13</v>
      </c>
      <c r="DF680">
        <v>13</v>
      </c>
      <c r="DG680">
        <v>14</v>
      </c>
      <c r="DH680">
        <v>17</v>
      </c>
      <c r="DI680">
        <v>17</v>
      </c>
      <c r="DJ680">
        <v>17</v>
      </c>
      <c r="DK680">
        <v>17</v>
      </c>
      <c r="DL680">
        <v>17</v>
      </c>
      <c r="DM680">
        <v>19</v>
      </c>
      <c r="DN680">
        <v>20</v>
      </c>
    </row>
    <row r="681" spans="2:118">
      <c r="B681" t="s">
        <v>627</v>
      </c>
      <c r="C681">
        <v>32.000430260000002</v>
      </c>
      <c r="D681">
        <v>-81.124895260000002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2</v>
      </c>
      <c r="BL681">
        <v>4</v>
      </c>
      <c r="BM681">
        <v>4</v>
      </c>
      <c r="BN681">
        <v>4</v>
      </c>
      <c r="BO681">
        <v>7</v>
      </c>
      <c r="BP681">
        <v>7</v>
      </c>
      <c r="BQ681">
        <v>9</v>
      </c>
      <c r="BR681">
        <v>10</v>
      </c>
      <c r="BS681">
        <v>15</v>
      </c>
      <c r="BT681">
        <v>15</v>
      </c>
      <c r="BU681">
        <v>16</v>
      </c>
      <c r="BV681">
        <v>26</v>
      </c>
      <c r="BW681">
        <v>36</v>
      </c>
      <c r="BX681">
        <v>44</v>
      </c>
      <c r="BY681">
        <v>58</v>
      </c>
      <c r="BZ681">
        <v>64</v>
      </c>
      <c r="CA681">
        <v>83</v>
      </c>
      <c r="CB681">
        <v>104</v>
      </c>
      <c r="CC681">
        <v>117</v>
      </c>
      <c r="CD681">
        <v>125</v>
      </c>
      <c r="CE681">
        <v>131</v>
      </c>
      <c r="CF681">
        <v>136</v>
      </c>
      <c r="CG681">
        <v>142</v>
      </c>
      <c r="CH681">
        <v>147</v>
      </c>
      <c r="CI681">
        <v>152</v>
      </c>
      <c r="CJ681">
        <v>157</v>
      </c>
      <c r="CK681">
        <v>160</v>
      </c>
      <c r="CL681">
        <v>161</v>
      </c>
      <c r="CM681">
        <v>173</v>
      </c>
      <c r="CN681">
        <v>177</v>
      </c>
      <c r="CO681">
        <v>179</v>
      </c>
      <c r="CP681">
        <v>185</v>
      </c>
      <c r="CQ681">
        <v>185</v>
      </c>
      <c r="CR681">
        <v>193</v>
      </c>
      <c r="CS681">
        <v>199</v>
      </c>
      <c r="CT681">
        <v>205</v>
      </c>
      <c r="CU681">
        <v>206</v>
      </c>
      <c r="CV681">
        <v>206</v>
      </c>
      <c r="CW681">
        <v>208</v>
      </c>
      <c r="CX681">
        <v>217</v>
      </c>
      <c r="CY681">
        <v>221</v>
      </c>
      <c r="CZ681">
        <v>226</v>
      </c>
      <c r="DA681">
        <v>230</v>
      </c>
      <c r="DB681">
        <v>230</v>
      </c>
      <c r="DC681">
        <v>234</v>
      </c>
      <c r="DD681">
        <v>246</v>
      </c>
      <c r="DE681">
        <v>267</v>
      </c>
      <c r="DF681">
        <v>282</v>
      </c>
      <c r="DG681">
        <v>285</v>
      </c>
      <c r="DH681">
        <v>291</v>
      </c>
      <c r="DI681">
        <v>299</v>
      </c>
      <c r="DJ681">
        <v>303</v>
      </c>
      <c r="DK681">
        <v>311</v>
      </c>
      <c r="DL681">
        <v>327</v>
      </c>
      <c r="DM681">
        <v>337</v>
      </c>
      <c r="DN681">
        <v>344</v>
      </c>
    </row>
    <row r="682" spans="2:118">
      <c r="B682" t="s">
        <v>627</v>
      </c>
      <c r="C682">
        <v>32.343412309999998</v>
      </c>
      <c r="D682">
        <v>-84.78809239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1</v>
      </c>
      <c r="BT682">
        <v>1</v>
      </c>
      <c r="BU682">
        <v>1</v>
      </c>
      <c r="BV682">
        <v>1</v>
      </c>
      <c r="BW682">
        <v>2</v>
      </c>
      <c r="BX682">
        <v>2</v>
      </c>
      <c r="BY682">
        <v>2</v>
      </c>
      <c r="BZ682">
        <v>2</v>
      </c>
      <c r="CA682">
        <v>2</v>
      </c>
      <c r="CB682">
        <v>2</v>
      </c>
      <c r="CC682">
        <v>2</v>
      </c>
      <c r="CD682">
        <v>2</v>
      </c>
      <c r="CE682">
        <v>2</v>
      </c>
      <c r="CF682">
        <v>3</v>
      </c>
      <c r="CG682">
        <v>3</v>
      </c>
      <c r="CH682">
        <v>3</v>
      </c>
      <c r="CI682">
        <v>3</v>
      </c>
      <c r="CJ682">
        <v>5</v>
      </c>
      <c r="CK682">
        <v>5</v>
      </c>
      <c r="CL682">
        <v>5</v>
      </c>
      <c r="CM682">
        <v>6</v>
      </c>
      <c r="CN682">
        <v>6</v>
      </c>
      <c r="CO682">
        <v>6</v>
      </c>
      <c r="CP682">
        <v>7</v>
      </c>
      <c r="CQ682">
        <v>7</v>
      </c>
      <c r="CR682">
        <v>8</v>
      </c>
      <c r="CS682">
        <v>8</v>
      </c>
      <c r="CT682">
        <v>8</v>
      </c>
      <c r="CU682">
        <v>8</v>
      </c>
      <c r="CV682">
        <v>8</v>
      </c>
      <c r="CW682">
        <v>9</v>
      </c>
      <c r="CX682">
        <v>11</v>
      </c>
      <c r="CY682">
        <v>11</v>
      </c>
      <c r="CZ682">
        <v>12</v>
      </c>
      <c r="DA682">
        <v>12</v>
      </c>
      <c r="DB682">
        <v>12</v>
      </c>
      <c r="DC682">
        <v>13</v>
      </c>
      <c r="DD682">
        <v>13</v>
      </c>
      <c r="DE682">
        <v>13</v>
      </c>
      <c r="DF682">
        <v>12</v>
      </c>
      <c r="DG682">
        <v>13</v>
      </c>
      <c r="DH682">
        <v>12</v>
      </c>
      <c r="DI682">
        <v>12</v>
      </c>
      <c r="DJ682">
        <v>12</v>
      </c>
      <c r="DK682">
        <v>14</v>
      </c>
      <c r="DL682">
        <v>15</v>
      </c>
      <c r="DM682">
        <v>16</v>
      </c>
      <c r="DN682">
        <v>17</v>
      </c>
    </row>
    <row r="683" spans="2:118">
      <c r="B683" t="s">
        <v>627</v>
      </c>
      <c r="C683">
        <v>34.471976980000001</v>
      </c>
      <c r="D683">
        <v>-85.345356620000004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3</v>
      </c>
      <c r="BW683">
        <v>3</v>
      </c>
      <c r="BX683">
        <v>3</v>
      </c>
      <c r="BY683">
        <v>3</v>
      </c>
      <c r="BZ683">
        <v>3</v>
      </c>
      <c r="CA683">
        <v>3</v>
      </c>
      <c r="CB683">
        <v>3</v>
      </c>
      <c r="CC683">
        <v>4</v>
      </c>
      <c r="CD683">
        <v>4</v>
      </c>
      <c r="CE683">
        <v>5</v>
      </c>
      <c r="CF683">
        <v>4</v>
      </c>
      <c r="CG683">
        <v>5</v>
      </c>
      <c r="CH683">
        <v>6</v>
      </c>
      <c r="CI683">
        <v>7</v>
      </c>
      <c r="CJ683">
        <v>8</v>
      </c>
      <c r="CK683">
        <v>8</v>
      </c>
      <c r="CL683">
        <v>8</v>
      </c>
      <c r="CM683">
        <v>9</v>
      </c>
      <c r="CN683">
        <v>9</v>
      </c>
      <c r="CO683">
        <v>9</v>
      </c>
      <c r="CP683">
        <v>9</v>
      </c>
      <c r="CQ683">
        <v>10</v>
      </c>
      <c r="CR683">
        <v>11</v>
      </c>
      <c r="CS683">
        <v>11</v>
      </c>
      <c r="CT683">
        <v>13</v>
      </c>
      <c r="CU683">
        <v>13</v>
      </c>
      <c r="CV683">
        <v>13</v>
      </c>
      <c r="CW683">
        <v>14</v>
      </c>
      <c r="CX683">
        <v>14</v>
      </c>
      <c r="CY683">
        <v>16</v>
      </c>
      <c r="CZ683">
        <v>16</v>
      </c>
      <c r="DA683">
        <v>16</v>
      </c>
      <c r="DB683">
        <v>16</v>
      </c>
      <c r="DC683">
        <v>15</v>
      </c>
      <c r="DD683">
        <v>15</v>
      </c>
      <c r="DE683">
        <v>15</v>
      </c>
      <c r="DF683">
        <v>15</v>
      </c>
      <c r="DG683">
        <v>16</v>
      </c>
      <c r="DH683">
        <v>16</v>
      </c>
      <c r="DI683">
        <v>16</v>
      </c>
      <c r="DJ683">
        <v>16</v>
      </c>
      <c r="DK683">
        <v>16</v>
      </c>
      <c r="DL683">
        <v>16</v>
      </c>
      <c r="DM683">
        <v>16</v>
      </c>
      <c r="DN683">
        <v>16</v>
      </c>
    </row>
    <row r="684" spans="2:118">
      <c r="B684" t="s">
        <v>627</v>
      </c>
      <c r="C684">
        <v>34.243939760000004</v>
      </c>
      <c r="D684">
        <v>-84.474318609999997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1</v>
      </c>
      <c r="BA684">
        <v>1</v>
      </c>
      <c r="BB684">
        <v>1</v>
      </c>
      <c r="BC684">
        <v>1</v>
      </c>
      <c r="BD684">
        <v>1</v>
      </c>
      <c r="BE684">
        <v>5</v>
      </c>
      <c r="BF684">
        <v>6</v>
      </c>
      <c r="BG684">
        <v>7</v>
      </c>
      <c r="BH684">
        <v>7</v>
      </c>
      <c r="BI684">
        <v>9</v>
      </c>
      <c r="BJ684">
        <v>16</v>
      </c>
      <c r="BK684">
        <v>16</v>
      </c>
      <c r="BL684">
        <v>17</v>
      </c>
      <c r="BM684">
        <v>18</v>
      </c>
      <c r="BN684">
        <v>20</v>
      </c>
      <c r="BO684">
        <v>28</v>
      </c>
      <c r="BP684">
        <v>31</v>
      </c>
      <c r="BQ684">
        <v>38</v>
      </c>
      <c r="BR684">
        <v>46</v>
      </c>
      <c r="BS684">
        <v>52</v>
      </c>
      <c r="BT684">
        <v>56</v>
      </c>
      <c r="BU684">
        <v>61</v>
      </c>
      <c r="BV684">
        <v>76</v>
      </c>
      <c r="BW684">
        <v>83</v>
      </c>
      <c r="BX684">
        <v>92</v>
      </c>
      <c r="BY684">
        <v>104</v>
      </c>
      <c r="BZ684">
        <v>114</v>
      </c>
      <c r="CA684">
        <v>122</v>
      </c>
      <c r="CB684">
        <v>133</v>
      </c>
      <c r="CC684">
        <v>144</v>
      </c>
      <c r="CD684">
        <v>151</v>
      </c>
      <c r="CE684">
        <v>159</v>
      </c>
      <c r="CF684">
        <v>170</v>
      </c>
      <c r="CG684">
        <v>182</v>
      </c>
      <c r="CH684">
        <v>186</v>
      </c>
      <c r="CI684">
        <v>198</v>
      </c>
      <c r="CJ684">
        <v>219</v>
      </c>
      <c r="CK684">
        <v>225</v>
      </c>
      <c r="CL684">
        <v>242</v>
      </c>
      <c r="CM684">
        <v>266</v>
      </c>
      <c r="CN684">
        <v>276</v>
      </c>
      <c r="CO684">
        <v>293</v>
      </c>
      <c r="CP684">
        <v>317</v>
      </c>
      <c r="CQ684">
        <v>322</v>
      </c>
      <c r="CR684">
        <v>340</v>
      </c>
      <c r="CS684">
        <v>365</v>
      </c>
      <c r="CT684">
        <v>367</v>
      </c>
      <c r="CU684">
        <v>371</v>
      </c>
      <c r="CV684">
        <v>374</v>
      </c>
      <c r="CW684">
        <v>393</v>
      </c>
      <c r="CX684">
        <v>432</v>
      </c>
      <c r="CY684">
        <v>456</v>
      </c>
      <c r="CZ684">
        <v>467</v>
      </c>
      <c r="DA684">
        <v>474</v>
      </c>
      <c r="DB684">
        <v>482</v>
      </c>
      <c r="DC684">
        <v>490</v>
      </c>
      <c r="DD684">
        <v>509</v>
      </c>
      <c r="DE684">
        <v>517</v>
      </c>
      <c r="DF684">
        <v>544</v>
      </c>
      <c r="DG684">
        <v>569</v>
      </c>
      <c r="DH684">
        <v>578</v>
      </c>
      <c r="DI684">
        <v>593</v>
      </c>
      <c r="DJ684">
        <v>607</v>
      </c>
      <c r="DK684">
        <v>621</v>
      </c>
      <c r="DL684">
        <v>635</v>
      </c>
      <c r="DM684">
        <v>655</v>
      </c>
      <c r="DN684">
        <v>676</v>
      </c>
    </row>
    <row r="685" spans="2:118">
      <c r="B685" t="s">
        <v>627</v>
      </c>
      <c r="C685">
        <v>33.95436462</v>
      </c>
      <c r="D685">
        <v>-83.371240069999999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2</v>
      </c>
      <c r="BG685">
        <v>3</v>
      </c>
      <c r="BH685">
        <v>3</v>
      </c>
      <c r="BI685">
        <v>5</v>
      </c>
      <c r="BJ685">
        <v>8</v>
      </c>
      <c r="BK685">
        <v>10</v>
      </c>
      <c r="BL685">
        <v>9</v>
      </c>
      <c r="BM685">
        <v>9</v>
      </c>
      <c r="BN685">
        <v>14</v>
      </c>
      <c r="BO685">
        <v>16</v>
      </c>
      <c r="BP685">
        <v>19</v>
      </c>
      <c r="BQ685">
        <v>24</v>
      </c>
      <c r="BR685">
        <v>32</v>
      </c>
      <c r="BS685">
        <v>35</v>
      </c>
      <c r="BT685">
        <v>35</v>
      </c>
      <c r="BU685">
        <v>41</v>
      </c>
      <c r="BV685">
        <v>50</v>
      </c>
      <c r="BW685">
        <v>51</v>
      </c>
      <c r="BX685">
        <v>54</v>
      </c>
      <c r="BY685">
        <v>57</v>
      </c>
      <c r="BZ685">
        <v>60</v>
      </c>
      <c r="CA685">
        <v>62</v>
      </c>
      <c r="CB685">
        <v>69</v>
      </c>
      <c r="CC685">
        <v>77</v>
      </c>
      <c r="CD685">
        <v>81</v>
      </c>
      <c r="CE685">
        <v>81</v>
      </c>
      <c r="CF685">
        <v>81</v>
      </c>
      <c r="CG685">
        <v>82</v>
      </c>
      <c r="CH685">
        <v>83</v>
      </c>
      <c r="CI685">
        <v>85</v>
      </c>
      <c r="CJ685">
        <v>95</v>
      </c>
      <c r="CK685">
        <v>98</v>
      </c>
      <c r="CL685">
        <v>102</v>
      </c>
      <c r="CM685">
        <v>106</v>
      </c>
      <c r="CN685">
        <v>106</v>
      </c>
      <c r="CO685">
        <v>108</v>
      </c>
      <c r="CP685">
        <v>114</v>
      </c>
      <c r="CQ685">
        <v>114</v>
      </c>
      <c r="CR685">
        <v>118</v>
      </c>
      <c r="CS685">
        <v>122</v>
      </c>
      <c r="CT685">
        <v>127</v>
      </c>
      <c r="CU685">
        <v>127</v>
      </c>
      <c r="CV685">
        <v>123</v>
      </c>
      <c r="CW685">
        <v>140</v>
      </c>
      <c r="CX685">
        <v>142</v>
      </c>
      <c r="CY685">
        <v>144</v>
      </c>
      <c r="CZ685">
        <v>150</v>
      </c>
      <c r="DA685">
        <v>155</v>
      </c>
      <c r="DB685">
        <v>156</v>
      </c>
      <c r="DC685">
        <v>156</v>
      </c>
      <c r="DD685">
        <v>161</v>
      </c>
      <c r="DE685">
        <v>168</v>
      </c>
      <c r="DF685">
        <v>174</v>
      </c>
      <c r="DG685">
        <v>176</v>
      </c>
      <c r="DH685">
        <v>180</v>
      </c>
      <c r="DI685">
        <v>182</v>
      </c>
      <c r="DJ685">
        <v>186</v>
      </c>
      <c r="DK685">
        <v>188</v>
      </c>
      <c r="DL685">
        <v>189</v>
      </c>
      <c r="DM685">
        <v>190</v>
      </c>
      <c r="DN685">
        <v>192</v>
      </c>
    </row>
    <row r="686" spans="2:118">
      <c r="B686" t="s">
        <v>627</v>
      </c>
      <c r="C686">
        <v>31.622211660000001</v>
      </c>
      <c r="D686">
        <v>-84.977138650000001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4</v>
      </c>
      <c r="BW686">
        <v>5</v>
      </c>
      <c r="BX686">
        <v>5</v>
      </c>
      <c r="BY686">
        <v>7</v>
      </c>
      <c r="BZ686">
        <v>7</v>
      </c>
      <c r="CA686">
        <v>7</v>
      </c>
      <c r="CB686">
        <v>7</v>
      </c>
      <c r="CC686">
        <v>10</v>
      </c>
      <c r="CD686">
        <v>13</v>
      </c>
      <c r="CE686">
        <v>14</v>
      </c>
      <c r="CF686">
        <v>15</v>
      </c>
      <c r="CG686">
        <v>15</v>
      </c>
      <c r="CH686">
        <v>15</v>
      </c>
      <c r="CI686">
        <v>16</v>
      </c>
      <c r="CJ686">
        <v>16</v>
      </c>
      <c r="CK686">
        <v>16</v>
      </c>
      <c r="CL686">
        <v>18</v>
      </c>
      <c r="CM686">
        <v>19</v>
      </c>
      <c r="CN686">
        <v>20</v>
      </c>
      <c r="CO686">
        <v>20</v>
      </c>
      <c r="CP686">
        <v>20</v>
      </c>
      <c r="CQ686">
        <v>20</v>
      </c>
      <c r="CR686">
        <v>20</v>
      </c>
      <c r="CS686">
        <v>20</v>
      </c>
      <c r="CT686">
        <v>20</v>
      </c>
      <c r="CU686">
        <v>20</v>
      </c>
      <c r="CV686">
        <v>20</v>
      </c>
      <c r="CW686">
        <v>20</v>
      </c>
      <c r="CX686">
        <v>20</v>
      </c>
      <c r="CY686">
        <v>21</v>
      </c>
      <c r="CZ686">
        <v>22</v>
      </c>
      <c r="DA686">
        <v>23</v>
      </c>
      <c r="DB686">
        <v>25</v>
      </c>
      <c r="DC686">
        <v>25</v>
      </c>
      <c r="DD686">
        <v>25</v>
      </c>
      <c r="DE686">
        <v>25</v>
      </c>
      <c r="DF686">
        <v>27</v>
      </c>
      <c r="DG686">
        <v>27</v>
      </c>
      <c r="DH686">
        <v>27</v>
      </c>
      <c r="DI686">
        <v>27</v>
      </c>
      <c r="DJ686">
        <v>27</v>
      </c>
      <c r="DK686">
        <v>27</v>
      </c>
      <c r="DL686">
        <v>27</v>
      </c>
      <c r="DM686">
        <v>26</v>
      </c>
      <c r="DN686">
        <v>28</v>
      </c>
    </row>
    <row r="687" spans="2:118">
      <c r="B687" t="s">
        <v>627</v>
      </c>
      <c r="C687">
        <v>33.54187245</v>
      </c>
      <c r="D687">
        <v>-84.35594188000000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2</v>
      </c>
      <c r="BG687">
        <v>5</v>
      </c>
      <c r="BH687">
        <v>5</v>
      </c>
      <c r="BI687">
        <v>6</v>
      </c>
      <c r="BJ687">
        <v>6</v>
      </c>
      <c r="BK687">
        <v>10</v>
      </c>
      <c r="BL687">
        <v>13</v>
      </c>
      <c r="BM687">
        <v>13</v>
      </c>
      <c r="BN687">
        <v>18</v>
      </c>
      <c r="BO687">
        <v>21</v>
      </c>
      <c r="BP687">
        <v>22</v>
      </c>
      <c r="BQ687">
        <v>32</v>
      </c>
      <c r="BR687">
        <v>46</v>
      </c>
      <c r="BS687">
        <v>57</v>
      </c>
      <c r="BT687">
        <v>59</v>
      </c>
      <c r="BU687">
        <v>61</v>
      </c>
      <c r="BV687">
        <v>104</v>
      </c>
      <c r="BW687">
        <v>122</v>
      </c>
      <c r="BX687">
        <v>148</v>
      </c>
      <c r="BY687">
        <v>195</v>
      </c>
      <c r="BZ687">
        <v>224</v>
      </c>
      <c r="CA687">
        <v>238</v>
      </c>
      <c r="CB687">
        <v>244</v>
      </c>
      <c r="CC687">
        <v>266</v>
      </c>
      <c r="CD687">
        <v>293</v>
      </c>
      <c r="CE687">
        <v>297</v>
      </c>
      <c r="CF687">
        <v>310</v>
      </c>
      <c r="CG687">
        <v>331</v>
      </c>
      <c r="CH687">
        <v>362</v>
      </c>
      <c r="CI687">
        <v>391</v>
      </c>
      <c r="CJ687">
        <v>435</v>
      </c>
      <c r="CK687">
        <v>456</v>
      </c>
      <c r="CL687">
        <v>468</v>
      </c>
      <c r="CM687">
        <v>491</v>
      </c>
      <c r="CN687">
        <v>505</v>
      </c>
      <c r="CO687">
        <v>519</v>
      </c>
      <c r="CP687">
        <v>540</v>
      </c>
      <c r="CQ687">
        <v>546</v>
      </c>
      <c r="CR687">
        <v>549</v>
      </c>
      <c r="CS687">
        <v>616</v>
      </c>
      <c r="CT687">
        <v>629</v>
      </c>
      <c r="CU687">
        <v>642</v>
      </c>
      <c r="CV687">
        <v>641</v>
      </c>
      <c r="CW687">
        <v>649</v>
      </c>
      <c r="CX687">
        <v>669</v>
      </c>
      <c r="CY687">
        <v>691</v>
      </c>
      <c r="CZ687">
        <v>713</v>
      </c>
      <c r="DA687">
        <v>727</v>
      </c>
      <c r="DB687">
        <v>777</v>
      </c>
      <c r="DC687">
        <v>793</v>
      </c>
      <c r="DD687">
        <v>804</v>
      </c>
      <c r="DE687">
        <v>813</v>
      </c>
      <c r="DF687">
        <v>849</v>
      </c>
      <c r="DG687">
        <v>878</v>
      </c>
      <c r="DH687">
        <v>888</v>
      </c>
      <c r="DI687">
        <v>901</v>
      </c>
      <c r="DJ687">
        <v>925</v>
      </c>
      <c r="DK687">
        <v>944</v>
      </c>
      <c r="DL687">
        <v>951</v>
      </c>
      <c r="DM687">
        <v>955</v>
      </c>
      <c r="DN687">
        <v>983</v>
      </c>
    </row>
    <row r="688" spans="2:118">
      <c r="B688" t="s">
        <v>627</v>
      </c>
      <c r="C688">
        <v>30.913958220000001</v>
      </c>
      <c r="D688">
        <v>-82.704324720000002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1</v>
      </c>
      <c r="BN688">
        <v>1</v>
      </c>
      <c r="BO688">
        <v>1</v>
      </c>
      <c r="BP688">
        <v>1</v>
      </c>
      <c r="BQ688">
        <v>1</v>
      </c>
      <c r="BR688">
        <v>1</v>
      </c>
      <c r="BS688">
        <v>1</v>
      </c>
      <c r="BT688">
        <v>1</v>
      </c>
      <c r="BU688">
        <v>1</v>
      </c>
      <c r="BV688">
        <v>1</v>
      </c>
      <c r="BW688">
        <v>1</v>
      </c>
      <c r="BX688">
        <v>2</v>
      </c>
      <c r="BY688">
        <v>2</v>
      </c>
      <c r="BZ688">
        <v>2</v>
      </c>
      <c r="CA688">
        <v>2</v>
      </c>
      <c r="CB688">
        <v>2</v>
      </c>
      <c r="CC688">
        <v>3</v>
      </c>
      <c r="CD688">
        <v>3</v>
      </c>
      <c r="CE688">
        <v>3</v>
      </c>
      <c r="CF688">
        <v>3</v>
      </c>
      <c r="CG688">
        <v>3</v>
      </c>
      <c r="CH688">
        <v>3</v>
      </c>
      <c r="CI688">
        <v>6</v>
      </c>
      <c r="CJ688">
        <v>6</v>
      </c>
      <c r="CK688">
        <v>7</v>
      </c>
      <c r="CL688">
        <v>7</v>
      </c>
      <c r="CM688">
        <v>7</v>
      </c>
      <c r="CN688">
        <v>7</v>
      </c>
      <c r="CO688">
        <v>7</v>
      </c>
      <c r="CP688">
        <v>7</v>
      </c>
      <c r="CQ688">
        <v>7</v>
      </c>
      <c r="CR688">
        <v>7</v>
      </c>
      <c r="CS688">
        <v>7</v>
      </c>
      <c r="CT688">
        <v>7</v>
      </c>
      <c r="CU688">
        <v>7</v>
      </c>
      <c r="CV688">
        <v>7</v>
      </c>
      <c r="CW688">
        <v>7</v>
      </c>
      <c r="CX688">
        <v>8</v>
      </c>
      <c r="CY688">
        <v>8</v>
      </c>
      <c r="CZ688">
        <v>8</v>
      </c>
      <c r="DA688">
        <v>8</v>
      </c>
      <c r="DB688">
        <v>9</v>
      </c>
      <c r="DC688">
        <v>9</v>
      </c>
      <c r="DD688">
        <v>9</v>
      </c>
      <c r="DE688">
        <v>15</v>
      </c>
      <c r="DF688">
        <v>16</v>
      </c>
      <c r="DG688">
        <v>16</v>
      </c>
      <c r="DH688">
        <v>16</v>
      </c>
      <c r="DI688">
        <v>17</v>
      </c>
      <c r="DJ688">
        <v>17</v>
      </c>
      <c r="DK688">
        <v>29</v>
      </c>
      <c r="DL688">
        <v>36</v>
      </c>
      <c r="DM688">
        <v>36</v>
      </c>
      <c r="DN688">
        <v>36</v>
      </c>
    </row>
    <row r="689" spans="2:118">
      <c r="B689" t="s">
        <v>627</v>
      </c>
      <c r="C689">
        <v>33.94243204</v>
      </c>
      <c r="D689">
        <v>-84.57612550000000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1</v>
      </c>
      <c r="AY689">
        <v>1</v>
      </c>
      <c r="AZ689">
        <v>3</v>
      </c>
      <c r="BA689">
        <v>4</v>
      </c>
      <c r="BB689">
        <v>7</v>
      </c>
      <c r="BC689">
        <v>8</v>
      </c>
      <c r="BD689">
        <v>8</v>
      </c>
      <c r="BE689">
        <v>15</v>
      </c>
      <c r="BF689">
        <v>19</v>
      </c>
      <c r="BG689">
        <v>22</v>
      </c>
      <c r="BH689">
        <v>25</v>
      </c>
      <c r="BI689">
        <v>28</v>
      </c>
      <c r="BJ689">
        <v>37</v>
      </c>
      <c r="BK689">
        <v>47</v>
      </c>
      <c r="BL689">
        <v>50</v>
      </c>
      <c r="BM689">
        <v>67</v>
      </c>
      <c r="BN689">
        <v>79</v>
      </c>
      <c r="BO689">
        <v>86</v>
      </c>
      <c r="BP689">
        <v>101</v>
      </c>
      <c r="BQ689">
        <v>115</v>
      </c>
      <c r="BR689">
        <v>144</v>
      </c>
      <c r="BS689">
        <v>181</v>
      </c>
      <c r="BT689">
        <v>222</v>
      </c>
      <c r="BU689">
        <v>245</v>
      </c>
      <c r="BV689">
        <v>279</v>
      </c>
      <c r="BW689">
        <v>293</v>
      </c>
      <c r="BX689">
        <v>329</v>
      </c>
      <c r="BY689">
        <v>381</v>
      </c>
      <c r="BZ689">
        <v>428</v>
      </c>
      <c r="CA689">
        <v>456</v>
      </c>
      <c r="CB689">
        <v>515</v>
      </c>
      <c r="CC689">
        <v>550</v>
      </c>
      <c r="CD689">
        <v>588</v>
      </c>
      <c r="CE689">
        <v>629</v>
      </c>
      <c r="CF689">
        <v>662</v>
      </c>
      <c r="CG689">
        <v>696</v>
      </c>
      <c r="CH689">
        <v>714</v>
      </c>
      <c r="CI689">
        <v>782</v>
      </c>
      <c r="CJ689">
        <v>895</v>
      </c>
      <c r="CK689">
        <v>924</v>
      </c>
      <c r="CL689">
        <v>990</v>
      </c>
      <c r="CM689">
        <v>1072</v>
      </c>
      <c r="CN689">
        <v>1100</v>
      </c>
      <c r="CO689">
        <v>1125</v>
      </c>
      <c r="CP689">
        <v>1196</v>
      </c>
      <c r="CQ689">
        <v>1215</v>
      </c>
      <c r="CR689">
        <v>1272</v>
      </c>
      <c r="CS689">
        <v>1326</v>
      </c>
      <c r="CT689">
        <v>1368</v>
      </c>
      <c r="CU689">
        <v>1395</v>
      </c>
      <c r="CV689">
        <v>1428</v>
      </c>
      <c r="CW689">
        <v>1483</v>
      </c>
      <c r="CX689">
        <v>1515</v>
      </c>
      <c r="CY689">
        <v>1571</v>
      </c>
      <c r="CZ689">
        <v>1614</v>
      </c>
      <c r="DA689">
        <v>1677</v>
      </c>
      <c r="DB689">
        <v>1749</v>
      </c>
      <c r="DC689">
        <v>1768</v>
      </c>
      <c r="DD689">
        <v>1840</v>
      </c>
      <c r="DE689">
        <v>1886</v>
      </c>
      <c r="DF689">
        <v>1999</v>
      </c>
      <c r="DG689">
        <v>2024</v>
      </c>
      <c r="DH689">
        <v>2072</v>
      </c>
      <c r="DI689">
        <v>2128</v>
      </c>
      <c r="DJ689">
        <v>2175</v>
      </c>
      <c r="DK689">
        <v>2186</v>
      </c>
      <c r="DL689">
        <v>2253</v>
      </c>
      <c r="DM689">
        <v>2280</v>
      </c>
      <c r="DN689">
        <v>2363</v>
      </c>
    </row>
    <row r="690" spans="2:118">
      <c r="B690" t="s">
        <v>627</v>
      </c>
      <c r="C690">
        <v>31.548929659999999</v>
      </c>
      <c r="D690">
        <v>-82.8549205999999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1</v>
      </c>
      <c r="BO690">
        <v>2</v>
      </c>
      <c r="BP690">
        <v>2</v>
      </c>
      <c r="BQ690">
        <v>2</v>
      </c>
      <c r="BR690">
        <v>3</v>
      </c>
      <c r="BS690">
        <v>3</v>
      </c>
      <c r="BT690">
        <v>8</v>
      </c>
      <c r="BU690">
        <v>10</v>
      </c>
      <c r="BV690">
        <v>11</v>
      </c>
      <c r="BW690">
        <v>9</v>
      </c>
      <c r="BX690">
        <v>9</v>
      </c>
      <c r="BY690">
        <v>15</v>
      </c>
      <c r="BZ690">
        <v>15</v>
      </c>
      <c r="CA690">
        <v>15</v>
      </c>
      <c r="CB690">
        <v>15</v>
      </c>
      <c r="CC690">
        <v>38</v>
      </c>
      <c r="CD690">
        <v>44</v>
      </c>
      <c r="CE690">
        <v>48</v>
      </c>
      <c r="CF690">
        <v>53</v>
      </c>
      <c r="CG690">
        <v>53</v>
      </c>
      <c r="CH690">
        <v>56</v>
      </c>
      <c r="CI690">
        <v>60</v>
      </c>
      <c r="CJ690">
        <v>64</v>
      </c>
      <c r="CK690">
        <v>65</v>
      </c>
      <c r="CL690">
        <v>71</v>
      </c>
      <c r="CM690">
        <v>73</v>
      </c>
      <c r="CN690">
        <v>75</v>
      </c>
      <c r="CO690">
        <v>79</v>
      </c>
      <c r="CP690">
        <v>83</v>
      </c>
      <c r="CQ690">
        <v>83</v>
      </c>
      <c r="CR690">
        <v>84</v>
      </c>
      <c r="CS690">
        <v>91</v>
      </c>
      <c r="CT690">
        <v>100</v>
      </c>
      <c r="CU690">
        <v>103</v>
      </c>
      <c r="CV690">
        <v>107</v>
      </c>
      <c r="CW690">
        <v>109</v>
      </c>
      <c r="CX690">
        <v>121</v>
      </c>
      <c r="CY690">
        <v>127</v>
      </c>
      <c r="CZ690">
        <v>138</v>
      </c>
      <c r="DA690">
        <v>141</v>
      </c>
      <c r="DB690">
        <v>144</v>
      </c>
      <c r="DC690">
        <v>146</v>
      </c>
      <c r="DD690">
        <v>149</v>
      </c>
      <c r="DE690">
        <v>154</v>
      </c>
      <c r="DF690">
        <v>159</v>
      </c>
      <c r="DG690">
        <v>165</v>
      </c>
      <c r="DH690">
        <v>171</v>
      </c>
      <c r="DI690">
        <v>175</v>
      </c>
      <c r="DJ690">
        <v>175</v>
      </c>
      <c r="DK690">
        <v>177</v>
      </c>
      <c r="DL690">
        <v>184</v>
      </c>
      <c r="DM690">
        <v>187</v>
      </c>
      <c r="DN690">
        <v>191</v>
      </c>
    </row>
    <row r="691" spans="2:118">
      <c r="B691" t="s">
        <v>627</v>
      </c>
      <c r="C691">
        <v>31.188105879999998</v>
      </c>
      <c r="D691">
        <v>-83.76779460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2</v>
      </c>
      <c r="BP691">
        <v>2</v>
      </c>
      <c r="BQ691">
        <v>4</v>
      </c>
      <c r="BR691">
        <v>4</v>
      </c>
      <c r="BS691">
        <v>5</v>
      </c>
      <c r="BT691">
        <v>6</v>
      </c>
      <c r="BU691">
        <v>6</v>
      </c>
      <c r="BV691">
        <v>18</v>
      </c>
      <c r="BW691">
        <v>20</v>
      </c>
      <c r="BX691">
        <v>23</v>
      </c>
      <c r="BY691">
        <v>34</v>
      </c>
      <c r="BZ691">
        <v>46</v>
      </c>
      <c r="CA691">
        <v>50</v>
      </c>
      <c r="CB691">
        <v>53</v>
      </c>
      <c r="CC691">
        <v>69</v>
      </c>
      <c r="CD691">
        <v>68</v>
      </c>
      <c r="CE691">
        <v>78</v>
      </c>
      <c r="CF691">
        <v>80</v>
      </c>
      <c r="CG691">
        <v>80</v>
      </c>
      <c r="CH691">
        <v>87</v>
      </c>
      <c r="CI691">
        <v>88</v>
      </c>
      <c r="CJ691">
        <v>88</v>
      </c>
      <c r="CK691">
        <v>89</v>
      </c>
      <c r="CL691">
        <v>98</v>
      </c>
      <c r="CM691">
        <v>115</v>
      </c>
      <c r="CN691">
        <v>119</v>
      </c>
      <c r="CO691">
        <v>122</v>
      </c>
      <c r="CP691">
        <v>145</v>
      </c>
      <c r="CQ691">
        <v>154</v>
      </c>
      <c r="CR691">
        <v>158</v>
      </c>
      <c r="CS691">
        <v>163</v>
      </c>
      <c r="CT691">
        <v>165</v>
      </c>
      <c r="CU691">
        <v>166</v>
      </c>
      <c r="CV691">
        <v>165</v>
      </c>
      <c r="CW691">
        <v>172</v>
      </c>
      <c r="CX691">
        <v>179</v>
      </c>
      <c r="CY691">
        <v>182</v>
      </c>
      <c r="CZ691">
        <v>185</v>
      </c>
      <c r="DA691">
        <v>187</v>
      </c>
      <c r="DB691">
        <v>188</v>
      </c>
      <c r="DC691">
        <v>188</v>
      </c>
      <c r="DD691">
        <v>192</v>
      </c>
      <c r="DE691">
        <v>194</v>
      </c>
      <c r="DF691">
        <v>198</v>
      </c>
      <c r="DG691">
        <v>201</v>
      </c>
      <c r="DH691">
        <v>202</v>
      </c>
      <c r="DI691">
        <v>207</v>
      </c>
      <c r="DJ691">
        <v>207</v>
      </c>
      <c r="DK691">
        <v>210</v>
      </c>
      <c r="DL691">
        <v>221</v>
      </c>
      <c r="DM691">
        <v>229</v>
      </c>
      <c r="DN691">
        <v>241</v>
      </c>
    </row>
    <row r="692" spans="2:118">
      <c r="B692" t="s">
        <v>627</v>
      </c>
      <c r="C692">
        <v>33.54534185</v>
      </c>
      <c r="D692">
        <v>-82.263524000000004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1</v>
      </c>
      <c r="BJ692">
        <v>1</v>
      </c>
      <c r="BK692">
        <v>2</v>
      </c>
      <c r="BL692">
        <v>3</v>
      </c>
      <c r="BM692">
        <v>3</v>
      </c>
      <c r="BN692">
        <v>3</v>
      </c>
      <c r="BO692">
        <v>4</v>
      </c>
      <c r="BP692">
        <v>6</v>
      </c>
      <c r="BQ692">
        <v>10</v>
      </c>
      <c r="BR692">
        <v>10</v>
      </c>
      <c r="BS692">
        <v>12</v>
      </c>
      <c r="BT692">
        <v>12</v>
      </c>
      <c r="BU692">
        <v>12</v>
      </c>
      <c r="BV692">
        <v>24</v>
      </c>
      <c r="BW692">
        <v>24</v>
      </c>
      <c r="BX692">
        <v>27</v>
      </c>
      <c r="BY692">
        <v>32</v>
      </c>
      <c r="BZ692">
        <v>33</v>
      </c>
      <c r="CA692">
        <v>36</v>
      </c>
      <c r="CB692">
        <v>40</v>
      </c>
      <c r="CC692">
        <v>46</v>
      </c>
      <c r="CD692">
        <v>48</v>
      </c>
      <c r="CE692">
        <v>55</v>
      </c>
      <c r="CF692">
        <v>59</v>
      </c>
      <c r="CG692">
        <v>66</v>
      </c>
      <c r="CH692">
        <v>68</v>
      </c>
      <c r="CI692">
        <v>70</v>
      </c>
      <c r="CJ692">
        <v>75</v>
      </c>
      <c r="CK692">
        <v>78</v>
      </c>
      <c r="CL692">
        <v>82</v>
      </c>
      <c r="CM692">
        <v>90</v>
      </c>
      <c r="CN692">
        <v>97</v>
      </c>
      <c r="CO692">
        <v>101</v>
      </c>
      <c r="CP692">
        <v>116</v>
      </c>
      <c r="CQ692">
        <v>120</v>
      </c>
      <c r="CR692">
        <v>124</v>
      </c>
      <c r="CS692">
        <v>129</v>
      </c>
      <c r="CT692">
        <v>137</v>
      </c>
      <c r="CU692">
        <v>138</v>
      </c>
      <c r="CV692">
        <v>143</v>
      </c>
      <c r="CW692">
        <v>145</v>
      </c>
      <c r="CX692">
        <v>149</v>
      </c>
      <c r="CY692">
        <v>155</v>
      </c>
      <c r="CZ692">
        <v>160</v>
      </c>
      <c r="DA692">
        <v>162</v>
      </c>
      <c r="DB692">
        <v>163</v>
      </c>
      <c r="DC692">
        <v>164</v>
      </c>
      <c r="DD692">
        <v>168</v>
      </c>
      <c r="DE692">
        <v>169</v>
      </c>
      <c r="DF692">
        <v>170</v>
      </c>
      <c r="DG692">
        <v>170</v>
      </c>
      <c r="DH692">
        <v>178</v>
      </c>
      <c r="DI692">
        <v>179</v>
      </c>
      <c r="DJ692">
        <v>183</v>
      </c>
      <c r="DK692">
        <v>183</v>
      </c>
      <c r="DL692">
        <v>186</v>
      </c>
      <c r="DM692">
        <v>191</v>
      </c>
      <c r="DN692">
        <v>197</v>
      </c>
    </row>
    <row r="693" spans="2:118">
      <c r="B693" t="s">
        <v>627</v>
      </c>
      <c r="C693">
        <v>31.160684910000001</v>
      </c>
      <c r="D693">
        <v>-83.429472290000007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1</v>
      </c>
      <c r="BV693">
        <v>1</v>
      </c>
      <c r="BW693">
        <v>1</v>
      </c>
      <c r="BX693">
        <v>1</v>
      </c>
      <c r="BY693">
        <v>1</v>
      </c>
      <c r="BZ693">
        <v>1</v>
      </c>
      <c r="CA693">
        <v>1</v>
      </c>
      <c r="CB693">
        <v>1</v>
      </c>
      <c r="CC693">
        <v>3</v>
      </c>
      <c r="CD693">
        <v>4</v>
      </c>
      <c r="CE693">
        <v>5</v>
      </c>
      <c r="CF693">
        <v>6</v>
      </c>
      <c r="CG693">
        <v>6</v>
      </c>
      <c r="CH693">
        <v>7</v>
      </c>
      <c r="CI693">
        <v>7</v>
      </c>
      <c r="CJ693">
        <v>7</v>
      </c>
      <c r="CK693">
        <v>8</v>
      </c>
      <c r="CL693">
        <v>10</v>
      </c>
      <c r="CM693">
        <v>11</v>
      </c>
      <c r="CN693">
        <v>12</v>
      </c>
      <c r="CO693">
        <v>12</v>
      </c>
      <c r="CP693">
        <v>13</v>
      </c>
      <c r="CQ693">
        <v>13</v>
      </c>
      <c r="CR693">
        <v>15</v>
      </c>
      <c r="CS693">
        <v>15</v>
      </c>
      <c r="CT693">
        <v>15</v>
      </c>
      <c r="CU693">
        <v>16</v>
      </c>
      <c r="CV693">
        <v>17</v>
      </c>
      <c r="CW693">
        <v>17</v>
      </c>
      <c r="CX693">
        <v>20</v>
      </c>
      <c r="CY693">
        <v>22</v>
      </c>
      <c r="CZ693">
        <v>23</v>
      </c>
      <c r="DA693">
        <v>25</v>
      </c>
      <c r="DB693">
        <v>25</v>
      </c>
      <c r="DC693">
        <v>27</v>
      </c>
      <c r="DD693">
        <v>28</v>
      </c>
      <c r="DE693">
        <v>28</v>
      </c>
      <c r="DF693">
        <v>31</v>
      </c>
      <c r="DG693">
        <v>31</v>
      </c>
      <c r="DH693">
        <v>31</v>
      </c>
      <c r="DI693">
        <v>31</v>
      </c>
      <c r="DJ693">
        <v>32</v>
      </c>
      <c r="DK693">
        <v>32</v>
      </c>
      <c r="DL693">
        <v>33</v>
      </c>
      <c r="DM693">
        <v>32</v>
      </c>
      <c r="DN693">
        <v>32</v>
      </c>
    </row>
    <row r="694" spans="2:118">
      <c r="B694" t="s">
        <v>627</v>
      </c>
      <c r="C694">
        <v>33.353343019999997</v>
      </c>
      <c r="D694">
        <v>-84.7612997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1</v>
      </c>
      <c r="BE694">
        <v>2</v>
      </c>
      <c r="BF694">
        <v>2</v>
      </c>
      <c r="BG694">
        <v>2</v>
      </c>
      <c r="BH694">
        <v>3</v>
      </c>
      <c r="BI694">
        <v>3</v>
      </c>
      <c r="BJ694">
        <v>3</v>
      </c>
      <c r="BK694">
        <v>6</v>
      </c>
      <c r="BL694">
        <v>8</v>
      </c>
      <c r="BM694">
        <v>8</v>
      </c>
      <c r="BN694">
        <v>9</v>
      </c>
      <c r="BO694">
        <v>10</v>
      </c>
      <c r="BP694">
        <v>10</v>
      </c>
      <c r="BQ694">
        <v>12</v>
      </c>
      <c r="BR694">
        <v>19</v>
      </c>
      <c r="BS694">
        <v>19</v>
      </c>
      <c r="BT694">
        <v>22</v>
      </c>
      <c r="BU694">
        <v>28</v>
      </c>
      <c r="BV694">
        <v>41</v>
      </c>
      <c r="BW694">
        <v>42</v>
      </c>
      <c r="BX694">
        <v>44</v>
      </c>
      <c r="BY694">
        <v>53</v>
      </c>
      <c r="BZ694">
        <v>58</v>
      </c>
      <c r="CA694">
        <v>67</v>
      </c>
      <c r="CB694">
        <v>76</v>
      </c>
      <c r="CC694">
        <v>79</v>
      </c>
      <c r="CD694">
        <v>79</v>
      </c>
      <c r="CE694">
        <v>84</v>
      </c>
      <c r="CF694">
        <v>90</v>
      </c>
      <c r="CG694">
        <v>101</v>
      </c>
      <c r="CH694">
        <v>103</v>
      </c>
      <c r="CI694">
        <v>119</v>
      </c>
      <c r="CJ694">
        <v>135</v>
      </c>
      <c r="CK694">
        <v>136</v>
      </c>
      <c r="CL694">
        <v>140</v>
      </c>
      <c r="CM694">
        <v>149</v>
      </c>
      <c r="CN694">
        <v>156</v>
      </c>
      <c r="CO694">
        <v>161</v>
      </c>
      <c r="CP694">
        <v>169</v>
      </c>
      <c r="CQ694">
        <v>170</v>
      </c>
      <c r="CR694">
        <v>168</v>
      </c>
      <c r="CS694">
        <v>177</v>
      </c>
      <c r="CT694">
        <v>187</v>
      </c>
      <c r="CU694">
        <v>187</v>
      </c>
      <c r="CV694">
        <v>188</v>
      </c>
      <c r="CW694">
        <v>190</v>
      </c>
      <c r="CX694">
        <v>191</v>
      </c>
      <c r="CY694">
        <v>195</v>
      </c>
      <c r="CZ694">
        <v>195</v>
      </c>
      <c r="DA694">
        <v>211</v>
      </c>
      <c r="DB694">
        <v>213</v>
      </c>
      <c r="DC694">
        <v>230</v>
      </c>
      <c r="DD694">
        <v>242</v>
      </c>
      <c r="DE694">
        <v>244</v>
      </c>
      <c r="DF694">
        <v>247</v>
      </c>
      <c r="DG694">
        <v>257</v>
      </c>
      <c r="DH694">
        <v>257</v>
      </c>
      <c r="DI694">
        <v>265</v>
      </c>
      <c r="DJ694">
        <v>276</v>
      </c>
      <c r="DK694">
        <v>278</v>
      </c>
      <c r="DL694">
        <v>280</v>
      </c>
      <c r="DM694">
        <v>280</v>
      </c>
      <c r="DN694">
        <v>280</v>
      </c>
    </row>
    <row r="695" spans="2:118">
      <c r="B695" t="s">
        <v>627</v>
      </c>
      <c r="C695">
        <v>32.713918130000003</v>
      </c>
      <c r="D695">
        <v>-83.980612379999997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1</v>
      </c>
      <c r="CB695">
        <v>1</v>
      </c>
      <c r="CC695">
        <v>2</v>
      </c>
      <c r="CD695">
        <v>3</v>
      </c>
      <c r="CE695">
        <v>3</v>
      </c>
      <c r="CF695">
        <v>3</v>
      </c>
      <c r="CG695">
        <v>3</v>
      </c>
      <c r="CH695">
        <v>3</v>
      </c>
      <c r="CI695">
        <v>3</v>
      </c>
      <c r="CJ695">
        <v>9</v>
      </c>
      <c r="CK695">
        <v>10</v>
      </c>
      <c r="CL695">
        <v>11</v>
      </c>
      <c r="CM695">
        <v>13</v>
      </c>
      <c r="CN695">
        <v>13</v>
      </c>
      <c r="CO695">
        <v>13</v>
      </c>
      <c r="CP695">
        <v>14</v>
      </c>
      <c r="CQ695">
        <v>14</v>
      </c>
      <c r="CR695">
        <v>14</v>
      </c>
      <c r="CS695">
        <v>14</v>
      </c>
      <c r="CT695">
        <v>14</v>
      </c>
      <c r="CU695">
        <v>14</v>
      </c>
      <c r="CV695">
        <v>14</v>
      </c>
      <c r="CW695">
        <v>14</v>
      </c>
      <c r="CX695">
        <v>15</v>
      </c>
      <c r="CY695">
        <v>15</v>
      </c>
      <c r="CZ695">
        <v>15</v>
      </c>
      <c r="DA695">
        <v>17</v>
      </c>
      <c r="DB695">
        <v>18</v>
      </c>
      <c r="DC695">
        <v>18</v>
      </c>
      <c r="DD695">
        <v>18</v>
      </c>
      <c r="DE695">
        <v>19</v>
      </c>
      <c r="DF695">
        <v>19</v>
      </c>
      <c r="DG695">
        <v>19</v>
      </c>
      <c r="DH695">
        <v>19</v>
      </c>
      <c r="DI695">
        <v>19</v>
      </c>
      <c r="DJ695">
        <v>18</v>
      </c>
      <c r="DK695">
        <v>18</v>
      </c>
      <c r="DL695">
        <v>20</v>
      </c>
      <c r="DM695">
        <v>19</v>
      </c>
      <c r="DN695">
        <v>19</v>
      </c>
    </row>
    <row r="696" spans="2:118">
      <c r="B696" t="s">
        <v>627</v>
      </c>
      <c r="C696">
        <v>31.922895650000001</v>
      </c>
      <c r="D696">
        <v>-83.768118430000001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3</v>
      </c>
      <c r="BP696">
        <v>3</v>
      </c>
      <c r="BQ696">
        <v>4</v>
      </c>
      <c r="BR696">
        <v>4</v>
      </c>
      <c r="BS696">
        <v>5</v>
      </c>
      <c r="BT696">
        <v>6</v>
      </c>
      <c r="BU696">
        <v>6</v>
      </c>
      <c r="BV696">
        <v>15</v>
      </c>
      <c r="BW696">
        <v>17</v>
      </c>
      <c r="BX696">
        <v>21</v>
      </c>
      <c r="BY696">
        <v>23</v>
      </c>
      <c r="BZ696">
        <v>25</v>
      </c>
      <c r="CA696">
        <v>28</v>
      </c>
      <c r="CB696">
        <v>43</v>
      </c>
      <c r="CC696">
        <v>46</v>
      </c>
      <c r="CD696">
        <v>48</v>
      </c>
      <c r="CE696">
        <v>53</v>
      </c>
      <c r="CF696">
        <v>61</v>
      </c>
      <c r="CG696">
        <v>67</v>
      </c>
      <c r="CH696">
        <v>70</v>
      </c>
      <c r="CI696">
        <v>71</v>
      </c>
      <c r="CJ696">
        <v>83</v>
      </c>
      <c r="CK696">
        <v>88</v>
      </c>
      <c r="CL696">
        <v>93</v>
      </c>
      <c r="CM696">
        <v>110</v>
      </c>
      <c r="CN696">
        <v>114</v>
      </c>
      <c r="CO696">
        <v>118</v>
      </c>
      <c r="CP696">
        <v>125</v>
      </c>
      <c r="CQ696">
        <v>125</v>
      </c>
      <c r="CR696">
        <v>130</v>
      </c>
      <c r="CS696">
        <v>141</v>
      </c>
      <c r="CT696">
        <v>149</v>
      </c>
      <c r="CU696">
        <v>151</v>
      </c>
      <c r="CV696">
        <v>153</v>
      </c>
      <c r="CW696">
        <v>157</v>
      </c>
      <c r="CX696">
        <v>159</v>
      </c>
      <c r="CY696">
        <v>163</v>
      </c>
      <c r="CZ696">
        <v>165</v>
      </c>
      <c r="DA696">
        <v>167</v>
      </c>
      <c r="DB696">
        <v>167</v>
      </c>
      <c r="DC696">
        <v>169</v>
      </c>
      <c r="DD696">
        <v>171</v>
      </c>
      <c r="DE696">
        <v>175</v>
      </c>
      <c r="DF696">
        <v>178</v>
      </c>
      <c r="DG696">
        <v>181</v>
      </c>
      <c r="DH696">
        <v>182</v>
      </c>
      <c r="DI696">
        <v>182</v>
      </c>
      <c r="DJ696">
        <v>185</v>
      </c>
      <c r="DK696">
        <v>185</v>
      </c>
      <c r="DL696">
        <v>190</v>
      </c>
      <c r="DM696">
        <v>191</v>
      </c>
      <c r="DN696">
        <v>193</v>
      </c>
    </row>
    <row r="697" spans="2:118">
      <c r="B697" t="s">
        <v>627</v>
      </c>
      <c r="C697">
        <v>34.854916699999997</v>
      </c>
      <c r="D697">
        <v>-85.504904240000002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1</v>
      </c>
      <c r="BW697">
        <v>1</v>
      </c>
      <c r="BX697">
        <v>1</v>
      </c>
      <c r="BY697">
        <v>1</v>
      </c>
      <c r="BZ697">
        <v>1</v>
      </c>
      <c r="CA697">
        <v>1</v>
      </c>
      <c r="CB697">
        <v>1</v>
      </c>
      <c r="CC697">
        <v>1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3</v>
      </c>
      <c r="CK697">
        <v>3</v>
      </c>
      <c r="CL697">
        <v>7</v>
      </c>
      <c r="CM697">
        <v>7</v>
      </c>
      <c r="CN697">
        <v>8</v>
      </c>
      <c r="CO697">
        <v>8</v>
      </c>
      <c r="CP697">
        <v>10</v>
      </c>
      <c r="CQ697">
        <v>12</v>
      </c>
      <c r="CR697">
        <v>15</v>
      </c>
      <c r="CS697">
        <v>15</v>
      </c>
      <c r="CT697">
        <v>16</v>
      </c>
      <c r="CU697">
        <v>16</v>
      </c>
      <c r="CV697">
        <v>16</v>
      </c>
      <c r="CW697">
        <v>17</v>
      </c>
      <c r="CX697">
        <v>14</v>
      </c>
      <c r="CY697">
        <v>14</v>
      </c>
      <c r="CZ697">
        <v>14</v>
      </c>
      <c r="DA697">
        <v>16</v>
      </c>
      <c r="DB697">
        <v>16</v>
      </c>
      <c r="DC697">
        <v>15</v>
      </c>
      <c r="DD697">
        <v>16</v>
      </c>
      <c r="DE697">
        <v>16</v>
      </c>
      <c r="DF697">
        <v>17</v>
      </c>
      <c r="DG697">
        <v>16</v>
      </c>
      <c r="DH697">
        <v>16</v>
      </c>
      <c r="DI697">
        <v>16</v>
      </c>
      <c r="DJ697">
        <v>17</v>
      </c>
      <c r="DK697">
        <v>17</v>
      </c>
      <c r="DL697">
        <v>17</v>
      </c>
      <c r="DM697">
        <v>17</v>
      </c>
      <c r="DN697">
        <v>17</v>
      </c>
    </row>
    <row r="698" spans="2:118">
      <c r="B698" t="s">
        <v>627</v>
      </c>
      <c r="C698">
        <v>34.442440789999999</v>
      </c>
      <c r="D698">
        <v>-84.16964070999999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1</v>
      </c>
      <c r="BL698">
        <v>1</v>
      </c>
      <c r="BM698">
        <v>1</v>
      </c>
      <c r="BN698">
        <v>1</v>
      </c>
      <c r="BO698">
        <v>1</v>
      </c>
      <c r="BP698">
        <v>1</v>
      </c>
      <c r="BQ698">
        <v>3</v>
      </c>
      <c r="BR698">
        <v>2</v>
      </c>
      <c r="BS698">
        <v>2</v>
      </c>
      <c r="BT698">
        <v>2</v>
      </c>
      <c r="BU698">
        <v>5</v>
      </c>
      <c r="BV698">
        <v>10</v>
      </c>
      <c r="BW698">
        <v>11</v>
      </c>
      <c r="BX698">
        <v>11</v>
      </c>
      <c r="BY698">
        <v>13</v>
      </c>
      <c r="BZ698">
        <v>13</v>
      </c>
      <c r="CA698">
        <v>16</v>
      </c>
      <c r="CB698">
        <v>19</v>
      </c>
      <c r="CC698">
        <v>20</v>
      </c>
      <c r="CD698">
        <v>22</v>
      </c>
      <c r="CE698">
        <v>24</v>
      </c>
      <c r="CF698">
        <v>24</v>
      </c>
      <c r="CG698">
        <v>25</v>
      </c>
      <c r="CH698">
        <v>26</v>
      </c>
      <c r="CI698">
        <v>29</v>
      </c>
      <c r="CJ698">
        <v>36</v>
      </c>
      <c r="CK698">
        <v>37</v>
      </c>
      <c r="CL698">
        <v>37</v>
      </c>
      <c r="CM698">
        <v>42</v>
      </c>
      <c r="CN698">
        <v>42</v>
      </c>
      <c r="CO698">
        <v>44</v>
      </c>
      <c r="CP698">
        <v>45</v>
      </c>
      <c r="CQ698">
        <v>45</v>
      </c>
      <c r="CR698">
        <v>49</v>
      </c>
      <c r="CS698">
        <v>50</v>
      </c>
      <c r="CT698">
        <v>51</v>
      </c>
      <c r="CU698">
        <v>51</v>
      </c>
      <c r="CV698">
        <v>51</v>
      </c>
      <c r="CW698">
        <v>53</v>
      </c>
      <c r="CX698">
        <v>58</v>
      </c>
      <c r="CY698">
        <v>59</v>
      </c>
      <c r="CZ698">
        <v>61</v>
      </c>
      <c r="DA698">
        <v>61</v>
      </c>
      <c r="DB698">
        <v>66</v>
      </c>
      <c r="DC698">
        <v>66</v>
      </c>
      <c r="DD698">
        <v>67</v>
      </c>
      <c r="DE698">
        <v>67</v>
      </c>
      <c r="DF698">
        <v>72</v>
      </c>
      <c r="DG698">
        <v>73</v>
      </c>
      <c r="DH698">
        <v>75</v>
      </c>
      <c r="DI698">
        <v>75</v>
      </c>
      <c r="DJ698">
        <v>81</v>
      </c>
      <c r="DK698">
        <v>81</v>
      </c>
      <c r="DL698">
        <v>81</v>
      </c>
      <c r="DM698">
        <v>81</v>
      </c>
      <c r="DN698">
        <v>84</v>
      </c>
    </row>
    <row r="699" spans="2:118">
      <c r="B699" t="s">
        <v>627</v>
      </c>
      <c r="C699">
        <v>30.879677780000002</v>
      </c>
      <c r="D699">
        <v>-84.5761953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1</v>
      </c>
      <c r="BQ699">
        <v>2</v>
      </c>
      <c r="BR699">
        <v>2</v>
      </c>
      <c r="BS699">
        <v>3</v>
      </c>
      <c r="BT699">
        <v>4</v>
      </c>
      <c r="BU699">
        <v>5</v>
      </c>
      <c r="BV699">
        <v>7</v>
      </c>
      <c r="BW699">
        <v>8</v>
      </c>
      <c r="BX699">
        <v>9</v>
      </c>
      <c r="BY699">
        <v>12</v>
      </c>
      <c r="BZ699">
        <v>16</v>
      </c>
      <c r="CA699">
        <v>17</v>
      </c>
      <c r="CB699">
        <v>20</v>
      </c>
      <c r="CC699">
        <v>17</v>
      </c>
      <c r="CD699">
        <v>30</v>
      </c>
      <c r="CE699">
        <v>21</v>
      </c>
      <c r="CF699">
        <v>26</v>
      </c>
      <c r="CG699">
        <v>27</v>
      </c>
      <c r="CH699">
        <v>29</v>
      </c>
      <c r="CI699">
        <v>36</v>
      </c>
      <c r="CJ699">
        <v>46</v>
      </c>
      <c r="CK699">
        <v>47</v>
      </c>
      <c r="CL699">
        <v>54</v>
      </c>
      <c r="CM699">
        <v>55</v>
      </c>
      <c r="CN699">
        <v>55</v>
      </c>
      <c r="CO699">
        <v>61</v>
      </c>
      <c r="CP699">
        <v>61</v>
      </c>
      <c r="CQ699">
        <v>59</v>
      </c>
      <c r="CR699">
        <v>50</v>
      </c>
      <c r="CS699">
        <v>61</v>
      </c>
      <c r="CT699">
        <v>59</v>
      </c>
      <c r="CU699">
        <v>60</v>
      </c>
      <c r="CV699">
        <v>60</v>
      </c>
      <c r="CW699">
        <v>64</v>
      </c>
      <c r="CX699">
        <v>66</v>
      </c>
      <c r="CY699">
        <v>80</v>
      </c>
      <c r="CZ699">
        <v>82</v>
      </c>
      <c r="DA699">
        <v>87</v>
      </c>
      <c r="DB699">
        <v>90</v>
      </c>
      <c r="DC699">
        <v>91</v>
      </c>
      <c r="DD699">
        <v>94</v>
      </c>
      <c r="DE699">
        <v>96</v>
      </c>
      <c r="DF699">
        <v>105</v>
      </c>
      <c r="DG699">
        <v>105</v>
      </c>
      <c r="DH699">
        <v>109</v>
      </c>
      <c r="DI699">
        <v>109</v>
      </c>
      <c r="DJ699">
        <v>109</v>
      </c>
      <c r="DK699">
        <v>109</v>
      </c>
      <c r="DL699">
        <v>113</v>
      </c>
      <c r="DM699">
        <v>115</v>
      </c>
      <c r="DN699">
        <v>115</v>
      </c>
    </row>
    <row r="700" spans="2:118">
      <c r="B700" t="s">
        <v>627</v>
      </c>
      <c r="C700">
        <v>33.769440490000001</v>
      </c>
      <c r="D700">
        <v>-84.223960169999998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2</v>
      </c>
      <c r="BB700">
        <v>2</v>
      </c>
      <c r="BC700">
        <v>4</v>
      </c>
      <c r="BD700">
        <v>5</v>
      </c>
      <c r="BE700">
        <v>8</v>
      </c>
      <c r="BF700">
        <v>10</v>
      </c>
      <c r="BG700">
        <v>10</v>
      </c>
      <c r="BH700">
        <v>15</v>
      </c>
      <c r="BI700">
        <v>18</v>
      </c>
      <c r="BJ700">
        <v>22</v>
      </c>
      <c r="BK700">
        <v>36</v>
      </c>
      <c r="BL700">
        <v>41</v>
      </c>
      <c r="BM700">
        <v>53</v>
      </c>
      <c r="BN700">
        <v>75</v>
      </c>
      <c r="BO700">
        <v>94</v>
      </c>
      <c r="BP700">
        <v>116</v>
      </c>
      <c r="BQ700">
        <v>129</v>
      </c>
      <c r="BR700">
        <v>181</v>
      </c>
      <c r="BS700">
        <v>240</v>
      </c>
      <c r="BT700">
        <v>272</v>
      </c>
      <c r="BU700">
        <v>281</v>
      </c>
      <c r="BV700">
        <v>335</v>
      </c>
      <c r="BW700">
        <v>365</v>
      </c>
      <c r="BX700">
        <v>396</v>
      </c>
      <c r="BY700">
        <v>448</v>
      </c>
      <c r="BZ700">
        <v>500</v>
      </c>
      <c r="CA700">
        <v>543</v>
      </c>
      <c r="CB700">
        <v>579</v>
      </c>
      <c r="CC700">
        <v>645</v>
      </c>
      <c r="CD700">
        <v>706</v>
      </c>
      <c r="CE700">
        <v>742</v>
      </c>
      <c r="CF700">
        <v>795</v>
      </c>
      <c r="CG700">
        <v>835</v>
      </c>
      <c r="CH700">
        <v>869</v>
      </c>
      <c r="CI700">
        <v>980</v>
      </c>
      <c r="CJ700">
        <v>1144</v>
      </c>
      <c r="CK700">
        <v>1191</v>
      </c>
      <c r="CL700">
        <v>1247</v>
      </c>
      <c r="CM700">
        <v>1349</v>
      </c>
      <c r="CN700">
        <v>1396</v>
      </c>
      <c r="CO700">
        <v>1452</v>
      </c>
      <c r="CP700">
        <v>1521</v>
      </c>
      <c r="CQ700">
        <v>1534</v>
      </c>
      <c r="CR700">
        <v>1609</v>
      </c>
      <c r="CS700">
        <v>1689</v>
      </c>
      <c r="CT700">
        <v>1721</v>
      </c>
      <c r="CU700">
        <v>1788</v>
      </c>
      <c r="CV700">
        <v>1800</v>
      </c>
      <c r="CW700">
        <v>1855</v>
      </c>
      <c r="CX700">
        <v>1887</v>
      </c>
      <c r="CY700">
        <v>1970</v>
      </c>
      <c r="CZ700">
        <v>2026</v>
      </c>
      <c r="DA700">
        <v>2072</v>
      </c>
      <c r="DB700">
        <v>2148</v>
      </c>
      <c r="DC700">
        <v>2183</v>
      </c>
      <c r="DD700">
        <v>2259</v>
      </c>
      <c r="DE700">
        <v>2284</v>
      </c>
      <c r="DF700">
        <v>2357</v>
      </c>
      <c r="DG700">
        <v>2396</v>
      </c>
      <c r="DH700">
        <v>2445</v>
      </c>
      <c r="DI700">
        <v>2489</v>
      </c>
      <c r="DJ700">
        <v>2535</v>
      </c>
      <c r="DK700">
        <v>2555</v>
      </c>
      <c r="DL700">
        <v>2605</v>
      </c>
      <c r="DM700">
        <v>2632</v>
      </c>
      <c r="DN700">
        <v>2664</v>
      </c>
    </row>
    <row r="701" spans="2:118">
      <c r="B701" t="s">
        <v>627</v>
      </c>
      <c r="C701">
        <v>32.172651139999999</v>
      </c>
      <c r="D701">
        <v>-83.16948926000000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1</v>
      </c>
      <c r="BQ701">
        <v>1</v>
      </c>
      <c r="BR701">
        <v>1</v>
      </c>
      <c r="BS701">
        <v>1</v>
      </c>
      <c r="BT701">
        <v>1</v>
      </c>
      <c r="BU701">
        <v>1</v>
      </c>
      <c r="BV701">
        <v>2</v>
      </c>
      <c r="BW701">
        <v>3</v>
      </c>
      <c r="BX701">
        <v>3</v>
      </c>
      <c r="BY701">
        <v>5</v>
      </c>
      <c r="BZ701">
        <v>5</v>
      </c>
      <c r="CA701">
        <v>5</v>
      </c>
      <c r="CB701">
        <v>8</v>
      </c>
      <c r="CC701">
        <v>8</v>
      </c>
      <c r="CD701">
        <v>9</v>
      </c>
      <c r="CE701">
        <v>9</v>
      </c>
      <c r="CF701">
        <v>9</v>
      </c>
      <c r="CG701">
        <v>9</v>
      </c>
      <c r="CH701">
        <v>13</v>
      </c>
      <c r="CI701">
        <v>14</v>
      </c>
      <c r="CJ701">
        <v>17</v>
      </c>
      <c r="CK701">
        <v>17</v>
      </c>
      <c r="CL701">
        <v>19</v>
      </c>
      <c r="CM701">
        <v>19</v>
      </c>
      <c r="CN701">
        <v>19</v>
      </c>
      <c r="CO701">
        <v>19</v>
      </c>
      <c r="CP701">
        <v>19</v>
      </c>
      <c r="CQ701">
        <v>19</v>
      </c>
      <c r="CR701">
        <v>21</v>
      </c>
      <c r="CS701">
        <v>22</v>
      </c>
      <c r="CT701">
        <v>22</v>
      </c>
      <c r="CU701">
        <v>23</v>
      </c>
      <c r="CV701">
        <v>23</v>
      </c>
      <c r="CW701">
        <v>24</v>
      </c>
      <c r="CX701">
        <v>24</v>
      </c>
      <c r="CY701">
        <v>26</v>
      </c>
      <c r="CZ701">
        <v>26</v>
      </c>
      <c r="DA701">
        <v>28</v>
      </c>
      <c r="DB701">
        <v>29</v>
      </c>
      <c r="DC701">
        <v>29</v>
      </c>
      <c r="DD701">
        <v>30</v>
      </c>
      <c r="DE701">
        <v>31</v>
      </c>
      <c r="DF701">
        <v>32</v>
      </c>
      <c r="DG701">
        <v>31</v>
      </c>
      <c r="DH701">
        <v>32</v>
      </c>
      <c r="DI701">
        <v>32</v>
      </c>
      <c r="DJ701">
        <v>32</v>
      </c>
      <c r="DK701">
        <v>34</v>
      </c>
      <c r="DL701">
        <v>35</v>
      </c>
      <c r="DM701">
        <v>36</v>
      </c>
      <c r="DN701">
        <v>38</v>
      </c>
    </row>
    <row r="702" spans="2:118">
      <c r="B702" t="s">
        <v>627</v>
      </c>
      <c r="C702">
        <v>32.15630737</v>
      </c>
      <c r="D702">
        <v>-83.79746561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1</v>
      </c>
      <c r="BV702">
        <v>6</v>
      </c>
      <c r="BW702">
        <v>10</v>
      </c>
      <c r="BX702">
        <v>11</v>
      </c>
      <c r="BY702">
        <v>12</v>
      </c>
      <c r="BZ702">
        <v>15</v>
      </c>
      <c r="CA702">
        <v>15</v>
      </c>
      <c r="CB702">
        <v>19</v>
      </c>
      <c r="CC702">
        <v>28</v>
      </c>
      <c r="CD702">
        <v>27</v>
      </c>
      <c r="CE702">
        <v>28</v>
      </c>
      <c r="CF702">
        <v>35</v>
      </c>
      <c r="CG702">
        <v>40</v>
      </c>
      <c r="CH702">
        <v>40</v>
      </c>
      <c r="CI702">
        <v>50</v>
      </c>
      <c r="CJ702">
        <v>51</v>
      </c>
      <c r="CK702">
        <v>52</v>
      </c>
      <c r="CL702">
        <v>63</v>
      </c>
      <c r="CM702">
        <v>66</v>
      </c>
      <c r="CN702">
        <v>69</v>
      </c>
      <c r="CO702">
        <v>70</v>
      </c>
      <c r="CP702">
        <v>71</v>
      </c>
      <c r="CQ702">
        <v>73</v>
      </c>
      <c r="CR702">
        <v>74</v>
      </c>
      <c r="CS702">
        <v>81</v>
      </c>
      <c r="CT702">
        <v>106</v>
      </c>
      <c r="CU702">
        <v>108</v>
      </c>
      <c r="CV702">
        <v>112</v>
      </c>
      <c r="CW702">
        <v>119</v>
      </c>
      <c r="CX702">
        <v>119</v>
      </c>
      <c r="CY702">
        <v>122</v>
      </c>
      <c r="CZ702">
        <v>129</v>
      </c>
      <c r="DA702">
        <v>129</v>
      </c>
      <c r="DB702">
        <v>131</v>
      </c>
      <c r="DC702">
        <v>132</v>
      </c>
      <c r="DD702">
        <v>133</v>
      </c>
      <c r="DE702">
        <v>132</v>
      </c>
      <c r="DF702">
        <v>133</v>
      </c>
      <c r="DG702">
        <v>135</v>
      </c>
      <c r="DH702">
        <v>140</v>
      </c>
      <c r="DI702">
        <v>141</v>
      </c>
      <c r="DJ702">
        <v>146</v>
      </c>
      <c r="DK702">
        <v>146</v>
      </c>
      <c r="DL702">
        <v>148</v>
      </c>
      <c r="DM702">
        <v>151</v>
      </c>
      <c r="DN702">
        <v>152</v>
      </c>
    </row>
    <row r="703" spans="2:118">
      <c r="B703" t="s">
        <v>627</v>
      </c>
      <c r="C703">
        <v>31.533285280000001</v>
      </c>
      <c r="D703">
        <v>-84.21722377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7</v>
      </c>
      <c r="BF703">
        <v>6</v>
      </c>
      <c r="BG703">
        <v>6</v>
      </c>
      <c r="BH703">
        <v>6</v>
      </c>
      <c r="BI703">
        <v>7</v>
      </c>
      <c r="BJ703">
        <v>20</v>
      </c>
      <c r="BK703">
        <v>44</v>
      </c>
      <c r="BL703">
        <v>47</v>
      </c>
      <c r="BM703">
        <v>52</v>
      </c>
      <c r="BN703">
        <v>64</v>
      </c>
      <c r="BO703">
        <v>90</v>
      </c>
      <c r="BP703">
        <v>109</v>
      </c>
      <c r="BQ703">
        <v>156</v>
      </c>
      <c r="BR703">
        <v>193</v>
      </c>
      <c r="BS703">
        <v>205</v>
      </c>
      <c r="BT703">
        <v>239</v>
      </c>
      <c r="BU703">
        <v>267</v>
      </c>
      <c r="BV703">
        <v>462</v>
      </c>
      <c r="BW703">
        <v>480</v>
      </c>
      <c r="BX703">
        <v>507</v>
      </c>
      <c r="BY703">
        <v>560</v>
      </c>
      <c r="BZ703">
        <v>636</v>
      </c>
      <c r="CA703">
        <v>686</v>
      </c>
      <c r="CB703">
        <v>716</v>
      </c>
      <c r="CC703">
        <v>939</v>
      </c>
      <c r="CD703">
        <v>986</v>
      </c>
      <c r="CE703">
        <v>1020</v>
      </c>
      <c r="CF703">
        <v>1062</v>
      </c>
      <c r="CG703">
        <v>1076</v>
      </c>
      <c r="CH703">
        <v>1154</v>
      </c>
      <c r="CI703">
        <v>1217</v>
      </c>
      <c r="CJ703">
        <v>1297</v>
      </c>
      <c r="CK703">
        <v>1308</v>
      </c>
      <c r="CL703">
        <v>1338</v>
      </c>
      <c r="CM703">
        <v>1381</v>
      </c>
      <c r="CN703">
        <v>1406</v>
      </c>
      <c r="CO703">
        <v>1422</v>
      </c>
      <c r="CP703">
        <v>1436</v>
      </c>
      <c r="CQ703">
        <v>1446</v>
      </c>
      <c r="CR703">
        <v>1479</v>
      </c>
      <c r="CS703">
        <v>1478</v>
      </c>
      <c r="CT703">
        <v>1465</v>
      </c>
      <c r="CU703">
        <v>1470</v>
      </c>
      <c r="CV703">
        <v>1470</v>
      </c>
      <c r="CW703">
        <v>1480</v>
      </c>
      <c r="CX703">
        <v>1491</v>
      </c>
      <c r="CY703">
        <v>1499</v>
      </c>
      <c r="CZ703">
        <v>1505</v>
      </c>
      <c r="DA703">
        <v>1530</v>
      </c>
      <c r="DB703">
        <v>1534</v>
      </c>
      <c r="DC703">
        <v>1536</v>
      </c>
      <c r="DD703">
        <v>1543</v>
      </c>
      <c r="DE703">
        <v>1550</v>
      </c>
      <c r="DF703">
        <v>1555</v>
      </c>
      <c r="DG703">
        <v>1566</v>
      </c>
      <c r="DH703">
        <v>1583</v>
      </c>
      <c r="DI703">
        <v>1587</v>
      </c>
      <c r="DJ703">
        <v>1593</v>
      </c>
      <c r="DK703">
        <v>1609</v>
      </c>
      <c r="DL703">
        <v>1643</v>
      </c>
      <c r="DM703">
        <v>1644</v>
      </c>
      <c r="DN703">
        <v>1643</v>
      </c>
    </row>
    <row r="704" spans="2:118">
      <c r="B704" t="s">
        <v>627</v>
      </c>
      <c r="C704">
        <v>33.70291126</v>
      </c>
      <c r="D704">
        <v>-84.77026155999999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1</v>
      </c>
      <c r="BL704">
        <v>4</v>
      </c>
      <c r="BM704">
        <v>4</v>
      </c>
      <c r="BN704">
        <v>7</v>
      </c>
      <c r="BO704">
        <v>11</v>
      </c>
      <c r="BP704">
        <v>17</v>
      </c>
      <c r="BQ704">
        <v>18</v>
      </c>
      <c r="BR704">
        <v>27</v>
      </c>
      <c r="BS704">
        <v>35</v>
      </c>
      <c r="BT704">
        <v>37</v>
      </c>
      <c r="BU704">
        <v>39</v>
      </c>
      <c r="BV704">
        <v>50</v>
      </c>
      <c r="BW704">
        <v>55</v>
      </c>
      <c r="BX704">
        <v>60</v>
      </c>
      <c r="BY704">
        <v>71</v>
      </c>
      <c r="BZ704">
        <v>80</v>
      </c>
      <c r="CA704">
        <v>86</v>
      </c>
      <c r="CB704">
        <v>102</v>
      </c>
      <c r="CC704">
        <v>111</v>
      </c>
      <c r="CD704">
        <v>122</v>
      </c>
      <c r="CE704">
        <v>127</v>
      </c>
      <c r="CF704">
        <v>142</v>
      </c>
      <c r="CG704">
        <v>147</v>
      </c>
      <c r="CH704">
        <v>153</v>
      </c>
      <c r="CI704">
        <v>167</v>
      </c>
      <c r="CJ704">
        <v>189</v>
      </c>
      <c r="CK704">
        <v>197</v>
      </c>
      <c r="CL704">
        <v>202</v>
      </c>
      <c r="CM704">
        <v>220</v>
      </c>
      <c r="CN704">
        <v>226</v>
      </c>
      <c r="CO704">
        <v>230</v>
      </c>
      <c r="CP704">
        <v>243</v>
      </c>
      <c r="CQ704">
        <v>244</v>
      </c>
      <c r="CR704">
        <v>259</v>
      </c>
      <c r="CS704">
        <v>273</v>
      </c>
      <c r="CT704">
        <v>276</v>
      </c>
      <c r="CU704">
        <v>276</v>
      </c>
      <c r="CV704">
        <v>278</v>
      </c>
      <c r="CW704">
        <v>284</v>
      </c>
      <c r="CX704">
        <v>298</v>
      </c>
      <c r="CY704">
        <v>311</v>
      </c>
      <c r="CZ704">
        <v>319</v>
      </c>
      <c r="DA704">
        <v>329</v>
      </c>
      <c r="DB704">
        <v>335</v>
      </c>
      <c r="DC704">
        <v>341</v>
      </c>
      <c r="DD704">
        <v>343</v>
      </c>
      <c r="DE704">
        <v>353</v>
      </c>
      <c r="DF704">
        <v>363</v>
      </c>
      <c r="DG704">
        <v>366</v>
      </c>
      <c r="DH704">
        <v>398</v>
      </c>
      <c r="DI704">
        <v>400</v>
      </c>
      <c r="DJ704">
        <v>405</v>
      </c>
      <c r="DK704">
        <v>417</v>
      </c>
      <c r="DL704">
        <v>417</v>
      </c>
      <c r="DM704">
        <v>422</v>
      </c>
      <c r="DN704">
        <v>429</v>
      </c>
    </row>
    <row r="705" spans="2:118">
      <c r="B705" t="s">
        <v>627</v>
      </c>
      <c r="C705">
        <v>31.32155345</v>
      </c>
      <c r="D705">
        <v>-84.902552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2</v>
      </c>
      <c r="BK705">
        <v>2</v>
      </c>
      <c r="BL705">
        <v>2</v>
      </c>
      <c r="BM705">
        <v>2</v>
      </c>
      <c r="BN705">
        <v>2</v>
      </c>
      <c r="BO705">
        <v>2</v>
      </c>
      <c r="BP705">
        <v>5</v>
      </c>
      <c r="BQ705">
        <v>7</v>
      </c>
      <c r="BR705">
        <v>10</v>
      </c>
      <c r="BS705">
        <v>15</v>
      </c>
      <c r="BT705">
        <v>16</v>
      </c>
      <c r="BU705">
        <v>16</v>
      </c>
      <c r="BV705">
        <v>28</v>
      </c>
      <c r="BW705">
        <v>34</v>
      </c>
      <c r="BX705">
        <v>41</v>
      </c>
      <c r="BY705">
        <v>48</v>
      </c>
      <c r="BZ705">
        <v>62</v>
      </c>
      <c r="CA705">
        <v>64</v>
      </c>
      <c r="CB705">
        <v>76</v>
      </c>
      <c r="CC705">
        <v>92</v>
      </c>
      <c r="CD705">
        <v>98</v>
      </c>
      <c r="CE705">
        <v>105</v>
      </c>
      <c r="CF705">
        <v>105</v>
      </c>
      <c r="CG705">
        <v>106</v>
      </c>
      <c r="CH705">
        <v>121</v>
      </c>
      <c r="CI705">
        <v>126</v>
      </c>
      <c r="CJ705">
        <v>137</v>
      </c>
      <c r="CK705">
        <v>141</v>
      </c>
      <c r="CL705">
        <v>146</v>
      </c>
      <c r="CM705">
        <v>163</v>
      </c>
      <c r="CN705">
        <v>165</v>
      </c>
      <c r="CO705">
        <v>169</v>
      </c>
      <c r="CP705">
        <v>173</v>
      </c>
      <c r="CQ705">
        <v>173</v>
      </c>
      <c r="CR705">
        <v>184</v>
      </c>
      <c r="CS705">
        <v>185</v>
      </c>
      <c r="CT705">
        <v>188</v>
      </c>
      <c r="CU705">
        <v>194</v>
      </c>
      <c r="CV705">
        <v>198</v>
      </c>
      <c r="CW705">
        <v>202</v>
      </c>
      <c r="CX705">
        <v>202</v>
      </c>
      <c r="CY705">
        <v>214</v>
      </c>
      <c r="CZ705">
        <v>213</v>
      </c>
      <c r="DA705">
        <v>214</v>
      </c>
      <c r="DB705">
        <v>214</v>
      </c>
      <c r="DC705">
        <v>219</v>
      </c>
      <c r="DD705">
        <v>221</v>
      </c>
      <c r="DE705">
        <v>223</v>
      </c>
      <c r="DF705">
        <v>221</v>
      </c>
      <c r="DG705">
        <v>224</v>
      </c>
      <c r="DH705">
        <v>224</v>
      </c>
      <c r="DI705">
        <v>226</v>
      </c>
      <c r="DJ705">
        <v>226</v>
      </c>
      <c r="DK705">
        <v>226</v>
      </c>
      <c r="DL705">
        <v>229</v>
      </c>
      <c r="DM705">
        <v>229</v>
      </c>
      <c r="DN705">
        <v>238</v>
      </c>
    </row>
    <row r="706" spans="2:118">
      <c r="B706" t="s">
        <v>627</v>
      </c>
      <c r="C706">
        <v>30.711010989999998</v>
      </c>
      <c r="D706">
        <v>-82.896872869999996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1</v>
      </c>
      <c r="CD706">
        <v>1</v>
      </c>
      <c r="CE706">
        <v>2</v>
      </c>
      <c r="CF706">
        <v>2</v>
      </c>
      <c r="CG706">
        <v>2</v>
      </c>
      <c r="CH706">
        <v>2</v>
      </c>
      <c r="CI706">
        <v>2</v>
      </c>
      <c r="CJ706">
        <v>2</v>
      </c>
      <c r="CK706">
        <v>3</v>
      </c>
      <c r="CL706">
        <v>3</v>
      </c>
      <c r="CM706">
        <v>4</v>
      </c>
      <c r="CN706">
        <v>4</v>
      </c>
      <c r="CO706">
        <v>4</v>
      </c>
      <c r="CP706">
        <v>4</v>
      </c>
      <c r="CQ706">
        <v>4</v>
      </c>
      <c r="CR706">
        <v>5</v>
      </c>
      <c r="CS706">
        <v>5</v>
      </c>
      <c r="CT706">
        <v>5</v>
      </c>
      <c r="CU706">
        <v>5</v>
      </c>
      <c r="CV706">
        <v>5</v>
      </c>
      <c r="CW706">
        <v>5</v>
      </c>
      <c r="CX706">
        <v>5</v>
      </c>
      <c r="CY706">
        <v>5</v>
      </c>
      <c r="CZ706">
        <v>5</v>
      </c>
      <c r="DA706">
        <v>5</v>
      </c>
      <c r="DB706">
        <v>5</v>
      </c>
      <c r="DC706">
        <v>5</v>
      </c>
      <c r="DD706">
        <v>5</v>
      </c>
      <c r="DE706">
        <v>5</v>
      </c>
      <c r="DF706">
        <v>5</v>
      </c>
      <c r="DG706">
        <v>6</v>
      </c>
      <c r="DH706">
        <v>6</v>
      </c>
      <c r="DI706">
        <v>6</v>
      </c>
      <c r="DJ706">
        <v>6</v>
      </c>
      <c r="DK706">
        <v>7</v>
      </c>
      <c r="DL706">
        <v>8</v>
      </c>
      <c r="DM706">
        <v>10</v>
      </c>
      <c r="DN706">
        <v>12</v>
      </c>
    </row>
    <row r="707" spans="2:118">
      <c r="B707" t="s">
        <v>627</v>
      </c>
      <c r="C707">
        <v>32.366160209999997</v>
      </c>
      <c r="D707">
        <v>-81.34280941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1</v>
      </c>
      <c r="BM707">
        <v>2</v>
      </c>
      <c r="BN707">
        <v>2</v>
      </c>
      <c r="BO707">
        <v>2</v>
      </c>
      <c r="BP707">
        <v>3</v>
      </c>
      <c r="BQ707">
        <v>3</v>
      </c>
      <c r="BR707">
        <v>4</v>
      </c>
      <c r="BS707">
        <v>4</v>
      </c>
      <c r="BT707">
        <v>4</v>
      </c>
      <c r="BU707">
        <v>4</v>
      </c>
      <c r="BV707">
        <v>4</v>
      </c>
      <c r="BW707">
        <v>5</v>
      </c>
      <c r="BX707">
        <v>6</v>
      </c>
      <c r="BY707">
        <v>6</v>
      </c>
      <c r="BZ707">
        <v>7</v>
      </c>
      <c r="CA707">
        <v>9</v>
      </c>
      <c r="CB707">
        <v>13</v>
      </c>
      <c r="CC707">
        <v>17</v>
      </c>
      <c r="CD707">
        <v>18</v>
      </c>
      <c r="CE707">
        <v>19</v>
      </c>
      <c r="CF707">
        <v>19</v>
      </c>
      <c r="CG707">
        <v>20</v>
      </c>
      <c r="CH707">
        <v>22</v>
      </c>
      <c r="CI707">
        <v>22</v>
      </c>
      <c r="CJ707">
        <v>25</v>
      </c>
      <c r="CK707">
        <v>25</v>
      </c>
      <c r="CL707">
        <v>24</v>
      </c>
      <c r="CM707">
        <v>25</v>
      </c>
      <c r="CN707">
        <v>25</v>
      </c>
      <c r="CO707">
        <v>26</v>
      </c>
      <c r="CP707">
        <v>27</v>
      </c>
      <c r="CQ707">
        <v>29</v>
      </c>
      <c r="CR707">
        <v>30</v>
      </c>
      <c r="CS707">
        <v>33</v>
      </c>
      <c r="CT707">
        <v>34</v>
      </c>
      <c r="CU707">
        <v>34</v>
      </c>
      <c r="CV707">
        <v>34</v>
      </c>
      <c r="CW707">
        <v>34</v>
      </c>
      <c r="CX707">
        <v>34</v>
      </c>
      <c r="CY707">
        <v>34</v>
      </c>
      <c r="CZ707">
        <v>35</v>
      </c>
      <c r="DA707">
        <v>36</v>
      </c>
      <c r="DB707">
        <v>36</v>
      </c>
      <c r="DC707">
        <v>36</v>
      </c>
      <c r="DD707">
        <v>36</v>
      </c>
      <c r="DE707">
        <v>38</v>
      </c>
      <c r="DF707">
        <v>38</v>
      </c>
      <c r="DG707">
        <v>38</v>
      </c>
      <c r="DH707">
        <v>37</v>
      </c>
      <c r="DI707">
        <v>37</v>
      </c>
      <c r="DJ707">
        <v>38</v>
      </c>
      <c r="DK707">
        <v>38</v>
      </c>
      <c r="DL707">
        <v>39</v>
      </c>
      <c r="DM707">
        <v>38</v>
      </c>
      <c r="DN707">
        <v>38</v>
      </c>
    </row>
    <row r="708" spans="2:118">
      <c r="B708" t="s">
        <v>627</v>
      </c>
      <c r="C708">
        <v>34.113023320000003</v>
      </c>
      <c r="D708">
        <v>-82.839361479999994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1</v>
      </c>
      <c r="BZ708">
        <v>1</v>
      </c>
      <c r="CA708">
        <v>1</v>
      </c>
      <c r="CB708">
        <v>2</v>
      </c>
      <c r="CC708">
        <v>2</v>
      </c>
      <c r="CD708">
        <v>3</v>
      </c>
      <c r="CE708">
        <v>3</v>
      </c>
      <c r="CF708">
        <v>3</v>
      </c>
      <c r="CG708">
        <v>3</v>
      </c>
      <c r="CH708">
        <v>3</v>
      </c>
      <c r="CI708">
        <v>3</v>
      </c>
      <c r="CJ708">
        <v>6</v>
      </c>
      <c r="CK708">
        <v>7</v>
      </c>
      <c r="CL708">
        <v>7</v>
      </c>
      <c r="CM708">
        <v>7</v>
      </c>
      <c r="CN708">
        <v>7</v>
      </c>
      <c r="CO708">
        <v>7</v>
      </c>
      <c r="CP708">
        <v>7</v>
      </c>
      <c r="CQ708">
        <v>7</v>
      </c>
      <c r="CR708">
        <v>10</v>
      </c>
      <c r="CS708">
        <v>14</v>
      </c>
      <c r="CT708">
        <v>15</v>
      </c>
      <c r="CU708">
        <v>16</v>
      </c>
      <c r="CV708">
        <v>19</v>
      </c>
      <c r="CW708">
        <v>19</v>
      </c>
      <c r="CX708">
        <v>19</v>
      </c>
      <c r="CY708">
        <v>22</v>
      </c>
      <c r="CZ708">
        <v>23</v>
      </c>
      <c r="DA708">
        <v>24</v>
      </c>
      <c r="DB708">
        <v>27</v>
      </c>
      <c r="DC708">
        <v>31</v>
      </c>
      <c r="DD708">
        <v>31</v>
      </c>
      <c r="DE708">
        <v>32</v>
      </c>
      <c r="DF708">
        <v>33</v>
      </c>
      <c r="DG708">
        <v>34</v>
      </c>
      <c r="DH708">
        <v>37</v>
      </c>
      <c r="DI708">
        <v>39</v>
      </c>
      <c r="DJ708">
        <v>42</v>
      </c>
      <c r="DK708">
        <v>42</v>
      </c>
      <c r="DL708">
        <v>43</v>
      </c>
      <c r="DM708">
        <v>46</v>
      </c>
      <c r="DN708">
        <v>46</v>
      </c>
    </row>
    <row r="709" spans="2:118">
      <c r="B709" t="s">
        <v>627</v>
      </c>
      <c r="C709">
        <v>32.592213020000003</v>
      </c>
      <c r="D709">
        <v>-82.302399149999999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1</v>
      </c>
      <c r="BW709">
        <v>1</v>
      </c>
      <c r="BX709">
        <v>1</v>
      </c>
      <c r="BY709">
        <v>1</v>
      </c>
      <c r="BZ709">
        <v>1</v>
      </c>
      <c r="CA709">
        <v>1</v>
      </c>
      <c r="CB709">
        <v>1</v>
      </c>
      <c r="CC709">
        <v>3</v>
      </c>
      <c r="CD709">
        <v>5</v>
      </c>
      <c r="CE709">
        <v>6</v>
      </c>
      <c r="CF709">
        <v>7</v>
      </c>
      <c r="CG709">
        <v>7</v>
      </c>
      <c r="CH709">
        <v>8</v>
      </c>
      <c r="CI709">
        <v>9</v>
      </c>
      <c r="CJ709">
        <v>9</v>
      </c>
      <c r="CK709">
        <v>9</v>
      </c>
      <c r="CL709">
        <v>11</v>
      </c>
      <c r="CM709">
        <v>12</v>
      </c>
      <c r="CN709">
        <v>12</v>
      </c>
      <c r="CO709">
        <v>12</v>
      </c>
      <c r="CP709">
        <v>14</v>
      </c>
      <c r="CQ709">
        <v>14</v>
      </c>
      <c r="CR709">
        <v>15</v>
      </c>
      <c r="CS709">
        <v>17</v>
      </c>
      <c r="CT709">
        <v>19</v>
      </c>
      <c r="CU709">
        <v>19</v>
      </c>
      <c r="CV709">
        <v>19</v>
      </c>
      <c r="CW709">
        <v>20</v>
      </c>
      <c r="CX709">
        <v>20</v>
      </c>
      <c r="CY709">
        <v>21</v>
      </c>
      <c r="CZ709">
        <v>21</v>
      </c>
      <c r="DA709">
        <v>21</v>
      </c>
      <c r="DB709">
        <v>21</v>
      </c>
      <c r="DC709">
        <v>21</v>
      </c>
      <c r="DD709">
        <v>22</v>
      </c>
      <c r="DE709">
        <v>22</v>
      </c>
      <c r="DF709">
        <v>22</v>
      </c>
      <c r="DG709">
        <v>23</v>
      </c>
      <c r="DH709">
        <v>23</v>
      </c>
      <c r="DI709">
        <v>23</v>
      </c>
      <c r="DJ709">
        <v>23</v>
      </c>
      <c r="DK709">
        <v>24</v>
      </c>
      <c r="DL709">
        <v>24</v>
      </c>
      <c r="DM709">
        <v>25</v>
      </c>
      <c r="DN709">
        <v>25</v>
      </c>
    </row>
    <row r="710" spans="2:118">
      <c r="B710" t="s">
        <v>627</v>
      </c>
      <c r="C710">
        <v>32.153288410000002</v>
      </c>
      <c r="D710">
        <v>-81.88701050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1</v>
      </c>
      <c r="CJ710">
        <v>2</v>
      </c>
      <c r="CK710">
        <v>2</v>
      </c>
      <c r="CL710">
        <v>2</v>
      </c>
      <c r="CM710">
        <v>2</v>
      </c>
      <c r="CN710">
        <v>2</v>
      </c>
      <c r="CO710">
        <v>2</v>
      </c>
      <c r="CP710">
        <v>3</v>
      </c>
      <c r="CQ710">
        <v>4</v>
      </c>
      <c r="CR710">
        <v>4</v>
      </c>
      <c r="CS710">
        <v>4</v>
      </c>
      <c r="CT710">
        <v>4</v>
      </c>
      <c r="CU710">
        <v>4</v>
      </c>
      <c r="CV710">
        <v>4</v>
      </c>
      <c r="CW710">
        <v>4</v>
      </c>
      <c r="CX710">
        <v>4</v>
      </c>
      <c r="CY710">
        <v>4</v>
      </c>
      <c r="CZ710">
        <v>4</v>
      </c>
      <c r="DA710">
        <v>5</v>
      </c>
      <c r="DB710">
        <v>5</v>
      </c>
      <c r="DC710">
        <v>5</v>
      </c>
      <c r="DD710">
        <v>5</v>
      </c>
      <c r="DE710">
        <v>5</v>
      </c>
      <c r="DF710">
        <v>5</v>
      </c>
      <c r="DG710">
        <v>5</v>
      </c>
      <c r="DH710">
        <v>5</v>
      </c>
      <c r="DI710">
        <v>5</v>
      </c>
      <c r="DJ710">
        <v>5</v>
      </c>
      <c r="DK710">
        <v>5</v>
      </c>
      <c r="DL710">
        <v>5</v>
      </c>
      <c r="DM710">
        <v>4</v>
      </c>
      <c r="DN710">
        <v>4</v>
      </c>
    </row>
    <row r="711" spans="2:118">
      <c r="B711" t="s">
        <v>627</v>
      </c>
      <c r="C711">
        <v>34.864302049999999</v>
      </c>
      <c r="D711">
        <v>-84.316963999999999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1</v>
      </c>
      <c r="BQ711">
        <v>1</v>
      </c>
      <c r="BR711">
        <v>2</v>
      </c>
      <c r="BS711">
        <v>3</v>
      </c>
      <c r="BT711">
        <v>3</v>
      </c>
      <c r="BU711">
        <v>3</v>
      </c>
      <c r="BV711">
        <v>5</v>
      </c>
      <c r="BW711">
        <v>5</v>
      </c>
      <c r="BX711">
        <v>6</v>
      </c>
      <c r="BY711">
        <v>8</v>
      </c>
      <c r="BZ711">
        <v>8</v>
      </c>
      <c r="CA711">
        <v>8</v>
      </c>
      <c r="CB711">
        <v>9</v>
      </c>
      <c r="CC711">
        <v>10</v>
      </c>
      <c r="CD711">
        <v>9</v>
      </c>
      <c r="CE711">
        <v>9</v>
      </c>
      <c r="CF711">
        <v>9</v>
      </c>
      <c r="CG711">
        <v>9</v>
      </c>
      <c r="CH711">
        <v>9</v>
      </c>
      <c r="CI711">
        <v>9</v>
      </c>
      <c r="CJ711">
        <v>13</v>
      </c>
      <c r="CK711">
        <v>14</v>
      </c>
      <c r="CL711">
        <v>14</v>
      </c>
      <c r="CM711">
        <v>14</v>
      </c>
      <c r="CN711">
        <v>15</v>
      </c>
      <c r="CO711">
        <v>16</v>
      </c>
      <c r="CP711">
        <v>19</v>
      </c>
      <c r="CQ711">
        <v>19</v>
      </c>
      <c r="CR711">
        <v>20</v>
      </c>
      <c r="CS711">
        <v>20</v>
      </c>
      <c r="CT711">
        <v>21</v>
      </c>
      <c r="CU711">
        <v>21</v>
      </c>
      <c r="CV711">
        <v>23</v>
      </c>
      <c r="CW711">
        <v>24</v>
      </c>
      <c r="CX711">
        <v>27</v>
      </c>
      <c r="CY711">
        <v>28</v>
      </c>
      <c r="CZ711">
        <v>29</v>
      </c>
      <c r="DA711">
        <v>30</v>
      </c>
      <c r="DB711">
        <v>31</v>
      </c>
      <c r="DC711">
        <v>31</v>
      </c>
      <c r="DD711">
        <v>32</v>
      </c>
      <c r="DE711">
        <v>32</v>
      </c>
      <c r="DF711">
        <v>33</v>
      </c>
      <c r="DG711">
        <v>34</v>
      </c>
      <c r="DH711">
        <v>34</v>
      </c>
      <c r="DI711">
        <v>34</v>
      </c>
      <c r="DJ711">
        <v>34</v>
      </c>
      <c r="DK711">
        <v>34</v>
      </c>
      <c r="DL711">
        <v>35</v>
      </c>
      <c r="DM711">
        <v>36</v>
      </c>
      <c r="DN711">
        <v>36</v>
      </c>
    </row>
    <row r="712" spans="2:118">
      <c r="B712" t="s">
        <v>627</v>
      </c>
      <c r="C712">
        <v>33.413577940000003</v>
      </c>
      <c r="D712">
        <v>-84.490894339999997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1</v>
      </c>
      <c r="BB712">
        <v>1</v>
      </c>
      <c r="BC712">
        <v>1</v>
      </c>
      <c r="BD712">
        <v>3</v>
      </c>
      <c r="BE712">
        <v>4</v>
      </c>
      <c r="BF712">
        <v>5</v>
      </c>
      <c r="BG712">
        <v>5</v>
      </c>
      <c r="BH712">
        <v>5</v>
      </c>
      <c r="BI712">
        <v>8</v>
      </c>
      <c r="BJ712">
        <v>10</v>
      </c>
      <c r="BK712">
        <v>9</v>
      </c>
      <c r="BL712">
        <v>9</v>
      </c>
      <c r="BM712">
        <v>9</v>
      </c>
      <c r="BN712">
        <v>10</v>
      </c>
      <c r="BO712">
        <v>12</v>
      </c>
      <c r="BP712">
        <v>12</v>
      </c>
      <c r="BQ712">
        <v>14</v>
      </c>
      <c r="BR712">
        <v>19</v>
      </c>
      <c r="BS712">
        <v>25</v>
      </c>
      <c r="BT712">
        <v>26</v>
      </c>
      <c r="BU712">
        <v>32</v>
      </c>
      <c r="BV712">
        <v>45</v>
      </c>
      <c r="BW712">
        <v>48</v>
      </c>
      <c r="BX712">
        <v>52</v>
      </c>
      <c r="BY712">
        <v>58</v>
      </c>
      <c r="BZ712">
        <v>62</v>
      </c>
      <c r="CA712">
        <v>67</v>
      </c>
      <c r="CB712">
        <v>74</v>
      </c>
      <c r="CC712">
        <v>79</v>
      </c>
      <c r="CD712">
        <v>85</v>
      </c>
      <c r="CE712">
        <v>89</v>
      </c>
      <c r="CF712">
        <v>92</v>
      </c>
      <c r="CG712">
        <v>94</v>
      </c>
      <c r="CH712">
        <v>99</v>
      </c>
      <c r="CI712">
        <v>105</v>
      </c>
      <c r="CJ712">
        <v>115</v>
      </c>
      <c r="CK712">
        <v>120</v>
      </c>
      <c r="CL712">
        <v>124</v>
      </c>
      <c r="CM712">
        <v>133</v>
      </c>
      <c r="CN712">
        <v>135</v>
      </c>
      <c r="CO712">
        <v>139</v>
      </c>
      <c r="CP712">
        <v>143</v>
      </c>
      <c r="CQ712">
        <v>144</v>
      </c>
      <c r="CR712">
        <v>146</v>
      </c>
      <c r="CS712">
        <v>156</v>
      </c>
      <c r="CT712">
        <v>158</v>
      </c>
      <c r="CU712">
        <v>161</v>
      </c>
      <c r="CV712">
        <v>161</v>
      </c>
      <c r="CW712">
        <v>169</v>
      </c>
      <c r="CX712">
        <v>171</v>
      </c>
      <c r="CY712">
        <v>174</v>
      </c>
      <c r="CZ712">
        <v>176</v>
      </c>
      <c r="DA712">
        <v>178</v>
      </c>
      <c r="DB712">
        <v>181</v>
      </c>
      <c r="DC712">
        <v>183</v>
      </c>
      <c r="DD712">
        <v>187</v>
      </c>
      <c r="DE712">
        <v>189</v>
      </c>
      <c r="DF712">
        <v>188</v>
      </c>
      <c r="DG712">
        <v>191</v>
      </c>
      <c r="DH712">
        <v>190</v>
      </c>
      <c r="DI712">
        <v>195</v>
      </c>
      <c r="DJ712">
        <v>199</v>
      </c>
      <c r="DK712">
        <v>201</v>
      </c>
      <c r="DL712">
        <v>202</v>
      </c>
      <c r="DM712">
        <v>202</v>
      </c>
      <c r="DN712">
        <v>204</v>
      </c>
    </row>
    <row r="713" spans="2:118">
      <c r="B713" t="s">
        <v>627</v>
      </c>
      <c r="C713">
        <v>34.262682789999999</v>
      </c>
      <c r="D713">
        <v>-85.215773920000004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2</v>
      </c>
      <c r="BD713">
        <v>3</v>
      </c>
      <c r="BE713">
        <v>3</v>
      </c>
      <c r="BF713">
        <v>3</v>
      </c>
      <c r="BG713">
        <v>4</v>
      </c>
      <c r="BH713">
        <v>6</v>
      </c>
      <c r="BI713">
        <v>6</v>
      </c>
      <c r="BJ713">
        <v>6</v>
      </c>
      <c r="BK713">
        <v>7</v>
      </c>
      <c r="BL713">
        <v>8</v>
      </c>
      <c r="BM713">
        <v>9</v>
      </c>
      <c r="BN713">
        <v>10</v>
      </c>
      <c r="BO713">
        <v>11</v>
      </c>
      <c r="BP713">
        <v>14</v>
      </c>
      <c r="BQ713">
        <v>16</v>
      </c>
      <c r="BR713">
        <v>20</v>
      </c>
      <c r="BS713">
        <v>27</v>
      </c>
      <c r="BT713">
        <v>27</v>
      </c>
      <c r="BU713">
        <v>28</v>
      </c>
      <c r="BV713">
        <v>35</v>
      </c>
      <c r="BW713">
        <v>60</v>
      </c>
      <c r="BX713">
        <v>71</v>
      </c>
      <c r="BY713">
        <v>77</v>
      </c>
      <c r="BZ713">
        <v>79</v>
      </c>
      <c r="CA713">
        <v>80</v>
      </c>
      <c r="CB713">
        <v>84</v>
      </c>
      <c r="CC713">
        <v>89</v>
      </c>
      <c r="CD713">
        <v>93</v>
      </c>
      <c r="CE713">
        <v>99</v>
      </c>
      <c r="CF713">
        <v>99</v>
      </c>
      <c r="CG713">
        <v>105</v>
      </c>
      <c r="CH713">
        <v>108</v>
      </c>
      <c r="CI713">
        <v>111</v>
      </c>
      <c r="CJ713">
        <v>120</v>
      </c>
      <c r="CK713">
        <v>120</v>
      </c>
      <c r="CL713">
        <v>121</v>
      </c>
      <c r="CM713">
        <v>121</v>
      </c>
      <c r="CN713">
        <v>121</v>
      </c>
      <c r="CO713">
        <v>122</v>
      </c>
      <c r="CP713">
        <v>126</v>
      </c>
      <c r="CQ713">
        <v>127</v>
      </c>
      <c r="CR713">
        <v>128</v>
      </c>
      <c r="CS713">
        <v>128</v>
      </c>
      <c r="CT713">
        <v>131</v>
      </c>
      <c r="CU713">
        <v>133</v>
      </c>
      <c r="CV713">
        <v>133</v>
      </c>
      <c r="CW713">
        <v>134</v>
      </c>
      <c r="CX713">
        <v>134</v>
      </c>
      <c r="CY713">
        <v>139</v>
      </c>
      <c r="CZ713">
        <v>144</v>
      </c>
      <c r="DA713">
        <v>145</v>
      </c>
      <c r="DB713">
        <v>145</v>
      </c>
      <c r="DC713">
        <v>145</v>
      </c>
      <c r="DD713">
        <v>150</v>
      </c>
      <c r="DE713">
        <v>151</v>
      </c>
      <c r="DF713">
        <v>152</v>
      </c>
      <c r="DG713">
        <v>155</v>
      </c>
      <c r="DH713">
        <v>155</v>
      </c>
      <c r="DI713">
        <v>157</v>
      </c>
      <c r="DJ713">
        <v>157</v>
      </c>
      <c r="DK713">
        <v>158</v>
      </c>
      <c r="DL713">
        <v>160</v>
      </c>
      <c r="DM713">
        <v>166</v>
      </c>
      <c r="DN713">
        <v>169</v>
      </c>
    </row>
    <row r="714" spans="2:118">
      <c r="B714" t="s">
        <v>627</v>
      </c>
      <c r="C714">
        <v>34.226040349999998</v>
      </c>
      <c r="D714">
        <v>-84.1231512999999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1</v>
      </c>
      <c r="BH714">
        <v>1</v>
      </c>
      <c r="BI714">
        <v>2</v>
      </c>
      <c r="BJ714">
        <v>3</v>
      </c>
      <c r="BK714">
        <v>3</v>
      </c>
      <c r="BL714">
        <v>4</v>
      </c>
      <c r="BM714">
        <v>4</v>
      </c>
      <c r="BN714">
        <v>7</v>
      </c>
      <c r="BO714">
        <v>8</v>
      </c>
      <c r="BP714">
        <v>9</v>
      </c>
      <c r="BQ714">
        <v>15</v>
      </c>
      <c r="BR714">
        <v>19</v>
      </c>
      <c r="BS714">
        <v>21</v>
      </c>
      <c r="BT714">
        <v>25</v>
      </c>
      <c r="BU714">
        <v>33</v>
      </c>
      <c r="BV714">
        <v>47</v>
      </c>
      <c r="BW714">
        <v>48</v>
      </c>
      <c r="BX714">
        <v>51</v>
      </c>
      <c r="BY714">
        <v>60</v>
      </c>
      <c r="BZ714">
        <v>63</v>
      </c>
      <c r="CA714">
        <v>72</v>
      </c>
      <c r="CB714">
        <v>80</v>
      </c>
      <c r="CC714">
        <v>94</v>
      </c>
      <c r="CD714">
        <v>99</v>
      </c>
      <c r="CE714">
        <v>104</v>
      </c>
      <c r="CF714">
        <v>113</v>
      </c>
      <c r="CG714">
        <v>121</v>
      </c>
      <c r="CH714">
        <v>130</v>
      </c>
      <c r="CI714">
        <v>138</v>
      </c>
      <c r="CJ714">
        <v>153</v>
      </c>
      <c r="CK714">
        <v>153</v>
      </c>
      <c r="CL714">
        <v>162</v>
      </c>
      <c r="CM714">
        <v>184</v>
      </c>
      <c r="CN714">
        <v>188</v>
      </c>
      <c r="CO714">
        <v>200</v>
      </c>
      <c r="CP714">
        <v>211</v>
      </c>
      <c r="CQ714">
        <v>213</v>
      </c>
      <c r="CR714">
        <v>227</v>
      </c>
      <c r="CS714">
        <v>235</v>
      </c>
      <c r="CT714">
        <v>241</v>
      </c>
      <c r="CU714">
        <v>249</v>
      </c>
      <c r="CV714">
        <v>252</v>
      </c>
      <c r="CW714">
        <v>271</v>
      </c>
      <c r="CX714">
        <v>284</v>
      </c>
      <c r="CY714">
        <v>290</v>
      </c>
      <c r="CZ714">
        <v>298</v>
      </c>
      <c r="DA714">
        <v>308</v>
      </c>
      <c r="DB714">
        <v>331</v>
      </c>
      <c r="DC714">
        <v>332</v>
      </c>
      <c r="DD714">
        <v>341</v>
      </c>
      <c r="DE714">
        <v>347</v>
      </c>
      <c r="DF714">
        <v>356</v>
      </c>
      <c r="DG714">
        <v>361</v>
      </c>
      <c r="DH714">
        <v>364</v>
      </c>
      <c r="DI714">
        <v>366</v>
      </c>
      <c r="DJ714">
        <v>388</v>
      </c>
      <c r="DK714">
        <v>391</v>
      </c>
      <c r="DL714">
        <v>400</v>
      </c>
      <c r="DM714">
        <v>393</v>
      </c>
      <c r="DN714">
        <v>395</v>
      </c>
    </row>
    <row r="715" spans="2:118">
      <c r="B715" t="s">
        <v>627</v>
      </c>
      <c r="C715">
        <v>34.375255969999998</v>
      </c>
      <c r="D715">
        <v>-83.2315992700000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1</v>
      </c>
      <c r="BS715">
        <v>2</v>
      </c>
      <c r="BT715">
        <v>2</v>
      </c>
      <c r="BU715">
        <v>3</v>
      </c>
      <c r="BV715">
        <v>4</v>
      </c>
      <c r="BW715">
        <v>5</v>
      </c>
      <c r="BX715">
        <v>5</v>
      </c>
      <c r="BY715">
        <v>5</v>
      </c>
      <c r="BZ715">
        <v>5</v>
      </c>
      <c r="CA715">
        <v>5</v>
      </c>
      <c r="CB715">
        <v>5</v>
      </c>
      <c r="CC715">
        <v>3</v>
      </c>
      <c r="CD715">
        <v>3</v>
      </c>
      <c r="CE715">
        <v>3</v>
      </c>
      <c r="CF715">
        <v>3</v>
      </c>
      <c r="CG715">
        <v>4</v>
      </c>
      <c r="CH715">
        <v>4</v>
      </c>
      <c r="CI715">
        <v>4</v>
      </c>
      <c r="CJ715">
        <v>5</v>
      </c>
      <c r="CK715">
        <v>7</v>
      </c>
      <c r="CL715">
        <v>8</v>
      </c>
      <c r="CM715">
        <v>10</v>
      </c>
      <c r="CN715">
        <v>10</v>
      </c>
      <c r="CO715">
        <v>10</v>
      </c>
      <c r="CP715">
        <v>12</v>
      </c>
      <c r="CQ715">
        <v>12</v>
      </c>
      <c r="CR715">
        <v>13</v>
      </c>
      <c r="CS715">
        <v>16</v>
      </c>
      <c r="CT715">
        <v>16</v>
      </c>
      <c r="CU715">
        <v>17</v>
      </c>
      <c r="CV715">
        <v>17</v>
      </c>
      <c r="CW715">
        <v>17</v>
      </c>
      <c r="CX715">
        <v>17</v>
      </c>
      <c r="CY715">
        <v>17</v>
      </c>
      <c r="CZ715">
        <v>18</v>
      </c>
      <c r="DA715">
        <v>19</v>
      </c>
      <c r="DB715">
        <v>20</v>
      </c>
      <c r="DC715">
        <v>21</v>
      </c>
      <c r="DD715">
        <v>22</v>
      </c>
      <c r="DE715">
        <v>24</v>
      </c>
      <c r="DF715">
        <v>25</v>
      </c>
      <c r="DG715">
        <v>25</v>
      </c>
      <c r="DH715">
        <v>26</v>
      </c>
      <c r="DI715">
        <v>26</v>
      </c>
      <c r="DJ715">
        <v>26</v>
      </c>
      <c r="DK715">
        <v>26</v>
      </c>
      <c r="DL715">
        <v>28</v>
      </c>
      <c r="DM715">
        <v>29</v>
      </c>
      <c r="DN715">
        <v>30</v>
      </c>
    </row>
    <row r="716" spans="2:118">
      <c r="B716" t="s">
        <v>627</v>
      </c>
      <c r="C716">
        <v>33.792169440000002</v>
      </c>
      <c r="D716">
        <v>-84.463194130000005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2</v>
      </c>
      <c r="AU716">
        <v>2</v>
      </c>
      <c r="AV716">
        <v>2</v>
      </c>
      <c r="AW716">
        <v>2</v>
      </c>
      <c r="AX716">
        <v>3</v>
      </c>
      <c r="AY716">
        <v>3</v>
      </c>
      <c r="AZ716">
        <v>5</v>
      </c>
      <c r="BA716">
        <v>5</v>
      </c>
      <c r="BB716">
        <v>7</v>
      </c>
      <c r="BC716">
        <v>6</v>
      </c>
      <c r="BD716">
        <v>8</v>
      </c>
      <c r="BE716">
        <v>13</v>
      </c>
      <c r="BF716">
        <v>20</v>
      </c>
      <c r="BG716">
        <v>27</v>
      </c>
      <c r="BH716">
        <v>33</v>
      </c>
      <c r="BI716">
        <v>49</v>
      </c>
      <c r="BJ716">
        <v>66</v>
      </c>
      <c r="BK716">
        <v>88</v>
      </c>
      <c r="BL716">
        <v>99</v>
      </c>
      <c r="BM716">
        <v>111</v>
      </c>
      <c r="BN716">
        <v>145</v>
      </c>
      <c r="BO716">
        <v>184</v>
      </c>
      <c r="BP716">
        <v>198</v>
      </c>
      <c r="BQ716">
        <v>211</v>
      </c>
      <c r="BR716">
        <v>307</v>
      </c>
      <c r="BS716">
        <v>373</v>
      </c>
      <c r="BT716">
        <v>407</v>
      </c>
      <c r="BU716">
        <v>463</v>
      </c>
      <c r="BV716">
        <v>570</v>
      </c>
      <c r="BW716">
        <v>624</v>
      </c>
      <c r="BX716">
        <v>712</v>
      </c>
      <c r="BY716">
        <v>882</v>
      </c>
      <c r="BZ716">
        <v>941</v>
      </c>
      <c r="CA716">
        <v>962</v>
      </c>
      <c r="CB716">
        <v>1027</v>
      </c>
      <c r="CC716">
        <v>1124</v>
      </c>
      <c r="CD716">
        <v>1240</v>
      </c>
      <c r="CE716">
        <v>1276</v>
      </c>
      <c r="CF716">
        <v>1364</v>
      </c>
      <c r="CG716">
        <v>1422</v>
      </c>
      <c r="CH716">
        <v>1467</v>
      </c>
      <c r="CI716">
        <v>1598</v>
      </c>
      <c r="CJ716">
        <v>1812</v>
      </c>
      <c r="CK716">
        <v>1844</v>
      </c>
      <c r="CL716">
        <v>1929</v>
      </c>
      <c r="CM716">
        <v>2025</v>
      </c>
      <c r="CN716">
        <v>2054</v>
      </c>
      <c r="CO716">
        <v>2110</v>
      </c>
      <c r="CP716">
        <v>2198</v>
      </c>
      <c r="CQ716">
        <v>2208</v>
      </c>
      <c r="CR716">
        <v>2255</v>
      </c>
      <c r="CS716">
        <v>2436</v>
      </c>
      <c r="CT716">
        <v>2500</v>
      </c>
      <c r="CU716">
        <v>2543</v>
      </c>
      <c r="CV716">
        <v>2545</v>
      </c>
      <c r="CW716">
        <v>2680</v>
      </c>
      <c r="CX716">
        <v>2727</v>
      </c>
      <c r="CY716">
        <v>2770</v>
      </c>
      <c r="CZ716">
        <v>2811</v>
      </c>
      <c r="DA716">
        <v>2882</v>
      </c>
      <c r="DB716">
        <v>2928</v>
      </c>
      <c r="DC716">
        <v>2979</v>
      </c>
      <c r="DD716">
        <v>3065</v>
      </c>
      <c r="DE716">
        <v>3164</v>
      </c>
      <c r="DF716">
        <v>3251</v>
      </c>
      <c r="DG716">
        <v>3258</v>
      </c>
      <c r="DH716">
        <v>3317</v>
      </c>
      <c r="DI716">
        <v>3385</v>
      </c>
      <c r="DJ716">
        <v>3508</v>
      </c>
      <c r="DK716">
        <v>3516</v>
      </c>
      <c r="DL716">
        <v>3595</v>
      </c>
      <c r="DM716">
        <v>3614</v>
      </c>
      <c r="DN716">
        <v>3625</v>
      </c>
    </row>
    <row r="717" spans="2:118">
      <c r="B717" t="s">
        <v>627</v>
      </c>
      <c r="C717">
        <v>34.69316688</v>
      </c>
      <c r="D717">
        <v>-84.458025059999997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3</v>
      </c>
      <c r="CD717">
        <v>4</v>
      </c>
      <c r="CE717">
        <v>4</v>
      </c>
      <c r="CF717">
        <v>4</v>
      </c>
      <c r="CG717">
        <v>6</v>
      </c>
      <c r="CH717">
        <v>7</v>
      </c>
      <c r="CI717">
        <v>7</v>
      </c>
      <c r="CJ717">
        <v>7</v>
      </c>
      <c r="CK717">
        <v>7</v>
      </c>
      <c r="CL717">
        <v>8</v>
      </c>
      <c r="CM717">
        <v>10</v>
      </c>
      <c r="CN717">
        <v>10</v>
      </c>
      <c r="CO717">
        <v>11</v>
      </c>
      <c r="CP717">
        <v>15</v>
      </c>
      <c r="CQ717">
        <v>18</v>
      </c>
      <c r="CR717">
        <v>20</v>
      </c>
      <c r="CS717">
        <v>28</v>
      </c>
      <c r="CT717">
        <v>31</v>
      </c>
      <c r="CU717">
        <v>36</v>
      </c>
      <c r="CV717">
        <v>46</v>
      </c>
      <c r="CW717">
        <v>54</v>
      </c>
      <c r="CX717">
        <v>56</v>
      </c>
      <c r="CY717">
        <v>64</v>
      </c>
      <c r="CZ717">
        <v>68</v>
      </c>
      <c r="DA717">
        <v>69</v>
      </c>
      <c r="DB717">
        <v>73</v>
      </c>
      <c r="DC717">
        <v>73</v>
      </c>
      <c r="DD717">
        <v>77</v>
      </c>
      <c r="DE717">
        <v>77</v>
      </c>
      <c r="DF717">
        <v>83</v>
      </c>
      <c r="DG717">
        <v>89</v>
      </c>
      <c r="DH717">
        <v>89</v>
      </c>
      <c r="DI717">
        <v>95</v>
      </c>
      <c r="DJ717">
        <v>97</v>
      </c>
      <c r="DK717">
        <v>98</v>
      </c>
      <c r="DL717">
        <v>100</v>
      </c>
      <c r="DM717">
        <v>102</v>
      </c>
      <c r="DN717">
        <v>105</v>
      </c>
    </row>
    <row r="718" spans="2:118">
      <c r="B718" t="s">
        <v>627</v>
      </c>
      <c r="C718">
        <v>33.22879932</v>
      </c>
      <c r="D718">
        <v>-82.612976360000005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</row>
    <row r="719" spans="2:118">
      <c r="B719" t="s">
        <v>627</v>
      </c>
      <c r="C719">
        <v>31.232792539999998</v>
      </c>
      <c r="D719">
        <v>-81.538114120000003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2</v>
      </c>
      <c r="BK719">
        <v>2</v>
      </c>
      <c r="BL719">
        <v>2</v>
      </c>
      <c r="BM719">
        <v>3</v>
      </c>
      <c r="BN719">
        <v>4</v>
      </c>
      <c r="BO719">
        <v>5</v>
      </c>
      <c r="BP719">
        <v>5</v>
      </c>
      <c r="BQ719">
        <v>5</v>
      </c>
      <c r="BR719">
        <v>6</v>
      </c>
      <c r="BS719">
        <v>7</v>
      </c>
      <c r="BT719">
        <v>8</v>
      </c>
      <c r="BU719">
        <v>10</v>
      </c>
      <c r="BV719">
        <v>17</v>
      </c>
      <c r="BW719">
        <v>18</v>
      </c>
      <c r="BX719">
        <v>20</v>
      </c>
      <c r="BY719">
        <v>23</v>
      </c>
      <c r="BZ719">
        <v>27</v>
      </c>
      <c r="CA719">
        <v>29</v>
      </c>
      <c r="CB719">
        <v>29</v>
      </c>
      <c r="CC719">
        <v>29</v>
      </c>
      <c r="CD719">
        <v>30</v>
      </c>
      <c r="CE719">
        <v>31</v>
      </c>
      <c r="CF719">
        <v>32</v>
      </c>
      <c r="CG719">
        <v>33</v>
      </c>
      <c r="CH719">
        <v>33</v>
      </c>
      <c r="CI719">
        <v>38</v>
      </c>
      <c r="CJ719">
        <v>40</v>
      </c>
      <c r="CK719">
        <v>41</v>
      </c>
      <c r="CL719">
        <v>44</v>
      </c>
      <c r="CM719">
        <v>46</v>
      </c>
      <c r="CN719">
        <v>48</v>
      </c>
      <c r="CO719">
        <v>49</v>
      </c>
      <c r="CP719">
        <v>49</v>
      </c>
      <c r="CQ719">
        <v>49</v>
      </c>
      <c r="CR719">
        <v>51</v>
      </c>
      <c r="CS719">
        <v>51</v>
      </c>
      <c r="CT719">
        <v>52</v>
      </c>
      <c r="CU719">
        <v>51</v>
      </c>
      <c r="CV719">
        <v>51</v>
      </c>
      <c r="CW719">
        <v>51</v>
      </c>
      <c r="CX719">
        <v>55</v>
      </c>
      <c r="CY719">
        <v>55</v>
      </c>
      <c r="CZ719">
        <v>55</v>
      </c>
      <c r="DA719">
        <v>58</v>
      </c>
      <c r="DB719">
        <v>59</v>
      </c>
      <c r="DC719">
        <v>59</v>
      </c>
      <c r="DD719">
        <v>59</v>
      </c>
      <c r="DE719">
        <v>60</v>
      </c>
      <c r="DF719">
        <v>68</v>
      </c>
      <c r="DG719">
        <v>71</v>
      </c>
      <c r="DH719">
        <v>72</v>
      </c>
      <c r="DI719">
        <v>72</v>
      </c>
      <c r="DJ719">
        <v>73</v>
      </c>
      <c r="DK719">
        <v>73</v>
      </c>
      <c r="DL719">
        <v>74</v>
      </c>
      <c r="DM719">
        <v>75</v>
      </c>
      <c r="DN719">
        <v>74</v>
      </c>
    </row>
    <row r="720" spans="2:118">
      <c r="B720" t="s">
        <v>627</v>
      </c>
      <c r="C720">
        <v>34.504873510000003</v>
      </c>
      <c r="D720">
        <v>-84.872962529999995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2</v>
      </c>
      <c r="BE720">
        <v>2</v>
      </c>
      <c r="BF720">
        <v>2</v>
      </c>
      <c r="BG720">
        <v>2</v>
      </c>
      <c r="BH720">
        <v>2</v>
      </c>
      <c r="BI720">
        <v>3</v>
      </c>
      <c r="BJ720">
        <v>3</v>
      </c>
      <c r="BK720">
        <v>3</v>
      </c>
      <c r="BL720">
        <v>4</v>
      </c>
      <c r="BM720">
        <v>4</v>
      </c>
      <c r="BN720">
        <v>5</v>
      </c>
      <c r="BO720">
        <v>7</v>
      </c>
      <c r="BP720">
        <v>8</v>
      </c>
      <c r="BQ720">
        <v>9</v>
      </c>
      <c r="BR720">
        <v>12</v>
      </c>
      <c r="BS720">
        <v>14</v>
      </c>
      <c r="BT720">
        <v>14</v>
      </c>
      <c r="BU720">
        <v>15</v>
      </c>
      <c r="BV720">
        <v>16</v>
      </c>
      <c r="BW720">
        <v>18</v>
      </c>
      <c r="BX720">
        <v>20</v>
      </c>
      <c r="BY720">
        <v>21</v>
      </c>
      <c r="BZ720">
        <v>21</v>
      </c>
      <c r="CA720">
        <v>23</v>
      </c>
      <c r="CB720">
        <v>24</v>
      </c>
      <c r="CC720">
        <v>25</v>
      </c>
      <c r="CD720">
        <v>26</v>
      </c>
      <c r="CE720">
        <v>26</v>
      </c>
      <c r="CF720">
        <v>28</v>
      </c>
      <c r="CG720">
        <v>29</v>
      </c>
      <c r="CH720">
        <v>35</v>
      </c>
      <c r="CI720">
        <v>39</v>
      </c>
      <c r="CJ720">
        <v>45</v>
      </c>
      <c r="CK720">
        <v>46</v>
      </c>
      <c r="CL720">
        <v>49</v>
      </c>
      <c r="CM720">
        <v>53</v>
      </c>
      <c r="CN720">
        <v>57</v>
      </c>
      <c r="CO720">
        <v>64</v>
      </c>
      <c r="CP720">
        <v>67</v>
      </c>
      <c r="CQ720">
        <v>66</v>
      </c>
      <c r="CR720">
        <v>70</v>
      </c>
      <c r="CS720">
        <v>73</v>
      </c>
      <c r="CT720">
        <v>75</v>
      </c>
      <c r="CU720">
        <v>81</v>
      </c>
      <c r="CV720">
        <v>81</v>
      </c>
      <c r="CW720">
        <v>81</v>
      </c>
      <c r="CX720">
        <v>85</v>
      </c>
      <c r="CY720">
        <v>89</v>
      </c>
      <c r="CZ720">
        <v>92</v>
      </c>
      <c r="DA720">
        <v>113</v>
      </c>
      <c r="DB720">
        <v>113</v>
      </c>
      <c r="DC720">
        <v>113</v>
      </c>
      <c r="DD720">
        <v>116</v>
      </c>
      <c r="DE720">
        <v>117</v>
      </c>
      <c r="DF720">
        <v>118</v>
      </c>
      <c r="DG720">
        <v>120</v>
      </c>
      <c r="DH720">
        <v>121</v>
      </c>
      <c r="DI720">
        <v>121</v>
      </c>
      <c r="DJ720">
        <v>122</v>
      </c>
      <c r="DK720">
        <v>124</v>
      </c>
      <c r="DL720">
        <v>125</v>
      </c>
      <c r="DM720">
        <v>124</v>
      </c>
      <c r="DN720">
        <v>124</v>
      </c>
    </row>
    <row r="721" spans="2:118">
      <c r="B721" t="s">
        <v>627</v>
      </c>
      <c r="C721">
        <v>30.874548470000001</v>
      </c>
      <c r="D721">
        <v>-84.234183639999998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1</v>
      </c>
      <c r="BW721">
        <v>1</v>
      </c>
      <c r="BX721">
        <v>2</v>
      </c>
      <c r="BY721">
        <v>3</v>
      </c>
      <c r="BZ721">
        <v>3</v>
      </c>
      <c r="CA721">
        <v>3</v>
      </c>
      <c r="CB721">
        <v>4</v>
      </c>
      <c r="CC721">
        <v>5</v>
      </c>
      <c r="CD721">
        <v>6</v>
      </c>
      <c r="CE721">
        <v>8</v>
      </c>
      <c r="CF721">
        <v>15</v>
      </c>
      <c r="CG721">
        <v>15</v>
      </c>
      <c r="CH721">
        <v>15</v>
      </c>
      <c r="CI721">
        <v>15</v>
      </c>
      <c r="CJ721">
        <v>21</v>
      </c>
      <c r="CK721">
        <v>21</v>
      </c>
      <c r="CL721">
        <v>25</v>
      </c>
      <c r="CM721">
        <v>27</v>
      </c>
      <c r="CN721">
        <v>27</v>
      </c>
      <c r="CO721">
        <v>31</v>
      </c>
      <c r="CP721">
        <v>34</v>
      </c>
      <c r="CQ721">
        <v>34</v>
      </c>
      <c r="CR721">
        <v>40</v>
      </c>
      <c r="CS721">
        <v>47</v>
      </c>
      <c r="CT721">
        <v>48</v>
      </c>
      <c r="CU721">
        <v>48</v>
      </c>
      <c r="CV721">
        <v>48</v>
      </c>
      <c r="CW721">
        <v>54</v>
      </c>
      <c r="CX721">
        <v>58</v>
      </c>
      <c r="CY721">
        <v>63</v>
      </c>
      <c r="CZ721">
        <v>63</v>
      </c>
      <c r="DA721">
        <v>64</v>
      </c>
      <c r="DB721">
        <v>64</v>
      </c>
      <c r="DC721">
        <v>64</v>
      </c>
      <c r="DD721">
        <v>63</v>
      </c>
      <c r="DE721">
        <v>63</v>
      </c>
      <c r="DF721">
        <v>75</v>
      </c>
      <c r="DG721">
        <v>80</v>
      </c>
      <c r="DH721">
        <v>83</v>
      </c>
      <c r="DI721">
        <v>83</v>
      </c>
      <c r="DJ721">
        <v>83</v>
      </c>
      <c r="DK721">
        <v>83</v>
      </c>
      <c r="DL721">
        <v>88</v>
      </c>
      <c r="DM721">
        <v>88</v>
      </c>
      <c r="DN721">
        <v>88</v>
      </c>
    </row>
    <row r="722" spans="2:118">
      <c r="B722" t="s">
        <v>627</v>
      </c>
      <c r="C722">
        <v>33.5769205</v>
      </c>
      <c r="D722">
        <v>-83.17139104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1</v>
      </c>
      <c r="BP722">
        <v>2</v>
      </c>
      <c r="BQ722">
        <v>1</v>
      </c>
      <c r="BR722">
        <v>1</v>
      </c>
      <c r="BS722">
        <v>1</v>
      </c>
      <c r="BT722">
        <v>1</v>
      </c>
      <c r="BU722">
        <v>3</v>
      </c>
      <c r="BV722">
        <v>7</v>
      </c>
      <c r="BW722">
        <v>8</v>
      </c>
      <c r="BX722">
        <v>8</v>
      </c>
      <c r="BY722">
        <v>9</v>
      </c>
      <c r="BZ722">
        <v>12</v>
      </c>
      <c r="CA722">
        <v>12</v>
      </c>
      <c r="CB722">
        <v>15</v>
      </c>
      <c r="CC722">
        <v>21</v>
      </c>
      <c r="CD722">
        <v>22</v>
      </c>
      <c r="CE722">
        <v>23</v>
      </c>
      <c r="CF722">
        <v>25</v>
      </c>
      <c r="CG722">
        <v>25</v>
      </c>
      <c r="CH722">
        <v>25</v>
      </c>
      <c r="CI722">
        <v>29</v>
      </c>
      <c r="CJ722">
        <v>31</v>
      </c>
      <c r="CK722">
        <v>34</v>
      </c>
      <c r="CL722">
        <v>39</v>
      </c>
      <c r="CM722">
        <v>40</v>
      </c>
      <c r="CN722">
        <v>42</v>
      </c>
      <c r="CO722">
        <v>43</v>
      </c>
      <c r="CP722">
        <v>45</v>
      </c>
      <c r="CQ722">
        <v>45</v>
      </c>
      <c r="CR722">
        <v>50</v>
      </c>
      <c r="CS722">
        <v>49</v>
      </c>
      <c r="CT722">
        <v>51</v>
      </c>
      <c r="CU722">
        <v>53</v>
      </c>
      <c r="CV722">
        <v>53</v>
      </c>
      <c r="CW722">
        <v>54</v>
      </c>
      <c r="CX722">
        <v>52</v>
      </c>
      <c r="CY722">
        <v>54</v>
      </c>
      <c r="CZ722">
        <v>54</v>
      </c>
      <c r="DA722">
        <v>55</v>
      </c>
      <c r="DB722">
        <v>56</v>
      </c>
      <c r="DC722">
        <v>54</v>
      </c>
      <c r="DD722">
        <v>57</v>
      </c>
      <c r="DE722">
        <v>57</v>
      </c>
      <c r="DF722">
        <v>55</v>
      </c>
      <c r="DG722">
        <v>56</v>
      </c>
      <c r="DH722">
        <v>57</v>
      </c>
      <c r="DI722">
        <v>57</v>
      </c>
      <c r="DJ722">
        <v>56</v>
      </c>
      <c r="DK722">
        <v>57</v>
      </c>
      <c r="DL722">
        <v>58</v>
      </c>
      <c r="DM722">
        <v>57</v>
      </c>
      <c r="DN722">
        <v>57</v>
      </c>
    </row>
    <row r="723" spans="2:118">
      <c r="B723" t="s">
        <v>627</v>
      </c>
      <c r="C723">
        <v>33.960442010000001</v>
      </c>
      <c r="D723">
        <v>-84.021378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2</v>
      </c>
      <c r="BB723">
        <v>2</v>
      </c>
      <c r="BC723">
        <v>2</v>
      </c>
      <c r="BD723">
        <v>2</v>
      </c>
      <c r="BE723">
        <v>2</v>
      </c>
      <c r="BF723">
        <v>4</v>
      </c>
      <c r="BG723">
        <v>5</v>
      </c>
      <c r="BH723">
        <v>7</v>
      </c>
      <c r="BI723">
        <v>7</v>
      </c>
      <c r="BJ723">
        <v>12</v>
      </c>
      <c r="BK723">
        <v>23</v>
      </c>
      <c r="BL723">
        <v>23</v>
      </c>
      <c r="BM723">
        <v>27</v>
      </c>
      <c r="BN723">
        <v>34</v>
      </c>
      <c r="BO723">
        <v>45</v>
      </c>
      <c r="BP723">
        <v>48</v>
      </c>
      <c r="BQ723">
        <v>75</v>
      </c>
      <c r="BR723">
        <v>102</v>
      </c>
      <c r="BS723">
        <v>129</v>
      </c>
      <c r="BT723">
        <v>143</v>
      </c>
      <c r="BU723">
        <v>158</v>
      </c>
      <c r="BV723">
        <v>238</v>
      </c>
      <c r="BW723">
        <v>250</v>
      </c>
      <c r="BX723">
        <v>282</v>
      </c>
      <c r="BY723">
        <v>329</v>
      </c>
      <c r="BZ723">
        <v>364</v>
      </c>
      <c r="CA723">
        <v>408</v>
      </c>
      <c r="CB723">
        <v>443</v>
      </c>
      <c r="CC723">
        <v>525</v>
      </c>
      <c r="CD723">
        <v>565</v>
      </c>
      <c r="CE723">
        <v>603</v>
      </c>
      <c r="CF723">
        <v>646</v>
      </c>
      <c r="CG723">
        <v>675</v>
      </c>
      <c r="CH723">
        <v>690</v>
      </c>
      <c r="CI723">
        <v>739</v>
      </c>
      <c r="CJ723">
        <v>815</v>
      </c>
      <c r="CK723">
        <v>852</v>
      </c>
      <c r="CL723">
        <v>896</v>
      </c>
      <c r="CM723">
        <v>1017</v>
      </c>
      <c r="CN723">
        <v>1050</v>
      </c>
      <c r="CO723">
        <v>1099</v>
      </c>
      <c r="CP723">
        <v>1181</v>
      </c>
      <c r="CQ723">
        <v>1222</v>
      </c>
      <c r="CR723">
        <v>1273</v>
      </c>
      <c r="CS723">
        <v>1351</v>
      </c>
      <c r="CT723">
        <v>1382</v>
      </c>
      <c r="CU723">
        <v>1460</v>
      </c>
      <c r="CV723">
        <v>1504</v>
      </c>
      <c r="CW723">
        <v>1545</v>
      </c>
      <c r="CX723">
        <v>1603</v>
      </c>
      <c r="CY723">
        <v>1720</v>
      </c>
      <c r="CZ723">
        <v>1787</v>
      </c>
      <c r="DA723">
        <v>1846</v>
      </c>
      <c r="DB723">
        <v>1934</v>
      </c>
      <c r="DC723">
        <v>1976</v>
      </c>
      <c r="DD723">
        <v>2056</v>
      </c>
      <c r="DE723">
        <v>2102</v>
      </c>
      <c r="DF723">
        <v>2222</v>
      </c>
      <c r="DG723">
        <v>2253</v>
      </c>
      <c r="DH723">
        <v>2323</v>
      </c>
      <c r="DI723">
        <v>2403</v>
      </c>
      <c r="DJ723">
        <v>2447</v>
      </c>
      <c r="DK723">
        <v>2475</v>
      </c>
      <c r="DL723">
        <v>2496</v>
      </c>
      <c r="DM723">
        <v>2510</v>
      </c>
      <c r="DN723">
        <v>2552</v>
      </c>
    </row>
    <row r="724" spans="2:118">
      <c r="B724" t="s">
        <v>627</v>
      </c>
      <c r="C724">
        <v>34.633315660000001</v>
      </c>
      <c r="D724">
        <v>-83.53094677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1</v>
      </c>
      <c r="BS724">
        <v>0</v>
      </c>
      <c r="BT724">
        <v>0</v>
      </c>
      <c r="BU724">
        <v>0</v>
      </c>
      <c r="BV724">
        <v>2</v>
      </c>
      <c r="BW724">
        <v>2</v>
      </c>
      <c r="BX724">
        <v>2</v>
      </c>
      <c r="BY724">
        <v>2</v>
      </c>
      <c r="BZ724">
        <v>2</v>
      </c>
      <c r="CA724">
        <v>2</v>
      </c>
      <c r="CB724">
        <v>2</v>
      </c>
      <c r="CC724">
        <v>6</v>
      </c>
      <c r="CD724">
        <v>8</v>
      </c>
      <c r="CE724">
        <v>7</v>
      </c>
      <c r="CF724">
        <v>13</v>
      </c>
      <c r="CG724">
        <v>14</v>
      </c>
      <c r="CH724">
        <v>14</v>
      </c>
      <c r="CI724">
        <v>15</v>
      </c>
      <c r="CJ724">
        <v>28</v>
      </c>
      <c r="CK724">
        <v>29</v>
      </c>
      <c r="CL724">
        <v>48</v>
      </c>
      <c r="CM724">
        <v>64</v>
      </c>
      <c r="CN724">
        <v>72</v>
      </c>
      <c r="CO724">
        <v>74</v>
      </c>
      <c r="CP724">
        <v>99</v>
      </c>
      <c r="CQ724">
        <v>107</v>
      </c>
      <c r="CR724">
        <v>130</v>
      </c>
      <c r="CS724">
        <v>149</v>
      </c>
      <c r="CT724">
        <v>165</v>
      </c>
      <c r="CU724">
        <v>170</v>
      </c>
      <c r="CV724">
        <v>171</v>
      </c>
      <c r="CW724">
        <v>193</v>
      </c>
      <c r="CX724">
        <v>212</v>
      </c>
      <c r="CY724">
        <v>231</v>
      </c>
      <c r="CZ724">
        <v>257</v>
      </c>
      <c r="DA724">
        <v>327</v>
      </c>
      <c r="DB724">
        <v>344</v>
      </c>
      <c r="DC724">
        <v>343</v>
      </c>
      <c r="DD724">
        <v>355</v>
      </c>
      <c r="DE724">
        <v>362</v>
      </c>
      <c r="DF724">
        <v>376</v>
      </c>
      <c r="DG724">
        <v>383</v>
      </c>
      <c r="DH724">
        <v>386</v>
      </c>
      <c r="DI724">
        <v>386</v>
      </c>
      <c r="DJ724">
        <v>386</v>
      </c>
      <c r="DK724">
        <v>386</v>
      </c>
      <c r="DL724">
        <v>392</v>
      </c>
      <c r="DM724">
        <v>398</v>
      </c>
      <c r="DN724">
        <v>400</v>
      </c>
    </row>
    <row r="725" spans="2:118">
      <c r="B725" t="s">
        <v>627</v>
      </c>
      <c r="C725">
        <v>34.322078230000002</v>
      </c>
      <c r="D725">
        <v>-83.81896935999999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1</v>
      </c>
      <c r="BH725">
        <v>1</v>
      </c>
      <c r="BI725">
        <v>3</v>
      </c>
      <c r="BJ725">
        <v>5</v>
      </c>
      <c r="BK725">
        <v>6</v>
      </c>
      <c r="BL725">
        <v>8</v>
      </c>
      <c r="BM725">
        <v>9</v>
      </c>
      <c r="BN725">
        <v>10</v>
      </c>
      <c r="BO725">
        <v>14</v>
      </c>
      <c r="BP725">
        <v>19</v>
      </c>
      <c r="BQ725">
        <v>21</v>
      </c>
      <c r="BR725">
        <v>24</v>
      </c>
      <c r="BS725">
        <v>31</v>
      </c>
      <c r="BT725">
        <v>32</v>
      </c>
      <c r="BU725">
        <v>34</v>
      </c>
      <c r="BV725">
        <v>66</v>
      </c>
      <c r="BW725">
        <v>69</v>
      </c>
      <c r="BX725">
        <v>72</v>
      </c>
      <c r="BY725">
        <v>79</v>
      </c>
      <c r="BZ725">
        <v>84</v>
      </c>
      <c r="CA725">
        <v>117</v>
      </c>
      <c r="CB725">
        <v>131</v>
      </c>
      <c r="CC725">
        <v>196</v>
      </c>
      <c r="CD725">
        <v>228</v>
      </c>
      <c r="CE725">
        <v>238</v>
      </c>
      <c r="CF725">
        <v>250</v>
      </c>
      <c r="CG725">
        <v>275</v>
      </c>
      <c r="CH725">
        <v>279</v>
      </c>
      <c r="CI725">
        <v>292</v>
      </c>
      <c r="CJ725">
        <v>363</v>
      </c>
      <c r="CK725">
        <v>374</v>
      </c>
      <c r="CL725">
        <v>411</v>
      </c>
      <c r="CM725">
        <v>563</v>
      </c>
      <c r="CN725">
        <v>607</v>
      </c>
      <c r="CO725">
        <v>621</v>
      </c>
      <c r="CP725">
        <v>702</v>
      </c>
      <c r="CQ725">
        <v>720</v>
      </c>
      <c r="CR725">
        <v>907</v>
      </c>
      <c r="CS725">
        <v>963</v>
      </c>
      <c r="CT725">
        <v>1022</v>
      </c>
      <c r="CU725">
        <v>1032</v>
      </c>
      <c r="CV725">
        <v>1033</v>
      </c>
      <c r="CW725">
        <v>1098</v>
      </c>
      <c r="CX725">
        <v>1183</v>
      </c>
      <c r="CY725">
        <v>1242</v>
      </c>
      <c r="CZ725">
        <v>1332</v>
      </c>
      <c r="DA725">
        <v>1482</v>
      </c>
      <c r="DB725">
        <v>1694</v>
      </c>
      <c r="DC725">
        <v>1700</v>
      </c>
      <c r="DD725">
        <v>1776</v>
      </c>
      <c r="DE725">
        <v>1846</v>
      </c>
      <c r="DF725">
        <v>1914</v>
      </c>
      <c r="DG725">
        <v>1958</v>
      </c>
      <c r="DH725">
        <v>1997</v>
      </c>
      <c r="DI725">
        <v>2002</v>
      </c>
      <c r="DJ725">
        <v>2012</v>
      </c>
      <c r="DK725">
        <v>2039</v>
      </c>
      <c r="DL725">
        <v>2060</v>
      </c>
      <c r="DM725">
        <v>2112</v>
      </c>
      <c r="DN725">
        <v>2125</v>
      </c>
    </row>
    <row r="726" spans="2:118">
      <c r="B726" t="s">
        <v>627</v>
      </c>
      <c r="C726">
        <v>33.272156600000002</v>
      </c>
      <c r="D726">
        <v>-82.99766918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1</v>
      </c>
      <c r="CD726">
        <v>1</v>
      </c>
      <c r="CE726">
        <v>1</v>
      </c>
      <c r="CF726">
        <v>1</v>
      </c>
      <c r="CG726">
        <v>3</v>
      </c>
      <c r="CH726">
        <v>3</v>
      </c>
      <c r="CI726">
        <v>3</v>
      </c>
      <c r="CJ726">
        <v>5</v>
      </c>
      <c r="CK726">
        <v>5</v>
      </c>
      <c r="CL726">
        <v>6</v>
      </c>
      <c r="CM726">
        <v>6</v>
      </c>
      <c r="CN726">
        <v>6</v>
      </c>
      <c r="CO726">
        <v>7</v>
      </c>
      <c r="CP726">
        <v>10</v>
      </c>
      <c r="CQ726">
        <v>10</v>
      </c>
      <c r="CR726">
        <v>11</v>
      </c>
      <c r="CS726">
        <v>14</v>
      </c>
      <c r="CT726">
        <v>16</v>
      </c>
      <c r="CU726">
        <v>17</v>
      </c>
      <c r="CV726">
        <v>18</v>
      </c>
      <c r="CW726">
        <v>25</v>
      </c>
      <c r="CX726">
        <v>37</v>
      </c>
      <c r="CY726">
        <v>40</v>
      </c>
      <c r="CZ726">
        <v>45</v>
      </c>
      <c r="DA726">
        <v>51</v>
      </c>
      <c r="DB726">
        <v>58</v>
      </c>
      <c r="DC726">
        <v>61</v>
      </c>
      <c r="DD726">
        <v>64</v>
      </c>
      <c r="DE726">
        <v>67</v>
      </c>
      <c r="DF726">
        <v>110</v>
      </c>
      <c r="DG726">
        <v>117</v>
      </c>
      <c r="DH726">
        <v>119</v>
      </c>
      <c r="DI726">
        <v>127</v>
      </c>
      <c r="DJ726">
        <v>128</v>
      </c>
      <c r="DK726">
        <v>128</v>
      </c>
      <c r="DL726">
        <v>138</v>
      </c>
      <c r="DM726">
        <v>140</v>
      </c>
      <c r="DN726">
        <v>142</v>
      </c>
    </row>
    <row r="727" spans="2:118">
      <c r="B727" t="s">
        <v>627</v>
      </c>
      <c r="C727">
        <v>33.796021750000001</v>
      </c>
      <c r="D727">
        <v>-85.2100566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1</v>
      </c>
      <c r="BT727">
        <v>2</v>
      </c>
      <c r="BU727">
        <v>3</v>
      </c>
      <c r="BV727">
        <v>4</v>
      </c>
      <c r="BW727">
        <v>5</v>
      </c>
      <c r="BX727">
        <v>6</v>
      </c>
      <c r="BY727">
        <v>7</v>
      </c>
      <c r="BZ727">
        <v>10</v>
      </c>
      <c r="CA727">
        <v>10</v>
      </c>
      <c r="CB727">
        <v>10</v>
      </c>
      <c r="CC727">
        <v>15</v>
      </c>
      <c r="CD727">
        <v>17</v>
      </c>
      <c r="CE727">
        <v>15</v>
      </c>
      <c r="CF727">
        <v>15</v>
      </c>
      <c r="CG727">
        <v>15</v>
      </c>
      <c r="CH727">
        <v>16</v>
      </c>
      <c r="CI727">
        <v>16</v>
      </c>
      <c r="CJ727">
        <v>19</v>
      </c>
      <c r="CK727">
        <v>19</v>
      </c>
      <c r="CL727">
        <v>20</v>
      </c>
      <c r="CM727">
        <v>19</v>
      </c>
      <c r="CN727">
        <v>20</v>
      </c>
      <c r="CO727">
        <v>20</v>
      </c>
      <c r="CP727">
        <v>22</v>
      </c>
      <c r="CQ727">
        <v>23</v>
      </c>
      <c r="CR727">
        <v>25</v>
      </c>
      <c r="CS727">
        <v>26</v>
      </c>
      <c r="CT727">
        <v>26</v>
      </c>
      <c r="CU727">
        <v>26</v>
      </c>
      <c r="CV727">
        <v>26</v>
      </c>
      <c r="CW727">
        <v>27</v>
      </c>
      <c r="CX727">
        <v>27</v>
      </c>
      <c r="CY727">
        <v>28</v>
      </c>
      <c r="CZ727">
        <v>27</v>
      </c>
      <c r="DA727">
        <v>29</v>
      </c>
      <c r="DB727">
        <v>29</v>
      </c>
      <c r="DC727">
        <v>29</v>
      </c>
      <c r="DD727">
        <v>29</v>
      </c>
      <c r="DE727">
        <v>30</v>
      </c>
      <c r="DF727">
        <v>31</v>
      </c>
      <c r="DG727">
        <v>32</v>
      </c>
      <c r="DH727">
        <v>32</v>
      </c>
      <c r="DI727">
        <v>32</v>
      </c>
      <c r="DJ727">
        <v>32</v>
      </c>
      <c r="DK727">
        <v>32</v>
      </c>
      <c r="DL727">
        <v>33</v>
      </c>
      <c r="DM727">
        <v>34</v>
      </c>
      <c r="DN727">
        <v>34</v>
      </c>
    </row>
    <row r="728" spans="2:118">
      <c r="B728" t="s">
        <v>627</v>
      </c>
      <c r="C728">
        <v>32.737097859999999</v>
      </c>
      <c r="D728">
        <v>-84.905385719999998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1</v>
      </c>
      <c r="BP728">
        <v>1</v>
      </c>
      <c r="BQ728">
        <v>1</v>
      </c>
      <c r="BR728">
        <v>1</v>
      </c>
      <c r="BS728">
        <v>1</v>
      </c>
      <c r="BT728">
        <v>2</v>
      </c>
      <c r="BU728">
        <v>4</v>
      </c>
      <c r="BV728">
        <v>4</v>
      </c>
      <c r="BW728">
        <v>3</v>
      </c>
      <c r="BX728">
        <v>5</v>
      </c>
      <c r="BY728">
        <v>7</v>
      </c>
      <c r="BZ728">
        <v>6</v>
      </c>
      <c r="CA728">
        <v>7</v>
      </c>
      <c r="CB728">
        <v>10</v>
      </c>
      <c r="CC728">
        <v>12</v>
      </c>
      <c r="CD728">
        <v>15</v>
      </c>
      <c r="CE728">
        <v>16</v>
      </c>
      <c r="CF728">
        <v>17</v>
      </c>
      <c r="CG728">
        <v>19</v>
      </c>
      <c r="CH728">
        <v>19</v>
      </c>
      <c r="CI728">
        <v>22</v>
      </c>
      <c r="CJ728">
        <v>23</v>
      </c>
      <c r="CK728">
        <v>25</v>
      </c>
      <c r="CL728">
        <v>33</v>
      </c>
      <c r="CM728">
        <v>35</v>
      </c>
      <c r="CN728">
        <v>37</v>
      </c>
      <c r="CO728">
        <v>39</v>
      </c>
      <c r="CP728">
        <v>45</v>
      </c>
      <c r="CQ728">
        <v>44</v>
      </c>
      <c r="CR728">
        <v>49</v>
      </c>
      <c r="CS728">
        <v>55</v>
      </c>
      <c r="CT728">
        <v>55</v>
      </c>
      <c r="CU728">
        <v>55</v>
      </c>
      <c r="CV728">
        <v>56</v>
      </c>
      <c r="CW728">
        <v>57</v>
      </c>
      <c r="CX728">
        <v>57</v>
      </c>
      <c r="CY728">
        <v>59</v>
      </c>
      <c r="CZ728">
        <v>60</v>
      </c>
      <c r="DA728">
        <v>61</v>
      </c>
      <c r="DB728">
        <v>61</v>
      </c>
      <c r="DC728">
        <v>61</v>
      </c>
      <c r="DD728">
        <v>59</v>
      </c>
      <c r="DE728">
        <v>60</v>
      </c>
      <c r="DF728">
        <v>60</v>
      </c>
      <c r="DG728">
        <v>61</v>
      </c>
      <c r="DH728">
        <v>62</v>
      </c>
      <c r="DI728">
        <v>65</v>
      </c>
      <c r="DJ728">
        <v>66</v>
      </c>
      <c r="DK728">
        <v>67</v>
      </c>
      <c r="DL728">
        <v>68</v>
      </c>
      <c r="DM728">
        <v>73</v>
      </c>
      <c r="DN728">
        <v>74</v>
      </c>
    </row>
    <row r="729" spans="2:118">
      <c r="B729" t="s">
        <v>627</v>
      </c>
      <c r="C729">
        <v>34.346269730000003</v>
      </c>
      <c r="D729">
        <v>-82.96567681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1</v>
      </c>
      <c r="BT729">
        <v>1</v>
      </c>
      <c r="BU729">
        <v>2</v>
      </c>
      <c r="BV729">
        <v>4</v>
      </c>
      <c r="BW729">
        <v>4</v>
      </c>
      <c r="BX729">
        <v>3</v>
      </c>
      <c r="BY729">
        <v>3</v>
      </c>
      <c r="BZ729">
        <v>3</v>
      </c>
      <c r="CA729">
        <v>3</v>
      </c>
      <c r="CB729">
        <v>3</v>
      </c>
      <c r="CC729">
        <v>3</v>
      </c>
      <c r="CD729">
        <v>3</v>
      </c>
      <c r="CE729">
        <v>3</v>
      </c>
      <c r="CF729">
        <v>3</v>
      </c>
      <c r="CG729">
        <v>3</v>
      </c>
      <c r="CH729">
        <v>3</v>
      </c>
      <c r="CI729">
        <v>4</v>
      </c>
      <c r="CJ729">
        <v>5</v>
      </c>
      <c r="CK729">
        <v>5</v>
      </c>
      <c r="CL729">
        <v>5</v>
      </c>
      <c r="CM729">
        <v>5</v>
      </c>
      <c r="CN729">
        <v>5</v>
      </c>
      <c r="CO729">
        <v>6</v>
      </c>
      <c r="CP729">
        <v>6</v>
      </c>
      <c r="CQ729">
        <v>6</v>
      </c>
      <c r="CR729">
        <v>6</v>
      </c>
      <c r="CS729">
        <v>6</v>
      </c>
      <c r="CT729">
        <v>6</v>
      </c>
      <c r="CU729">
        <v>6</v>
      </c>
      <c r="CV729">
        <v>6</v>
      </c>
      <c r="CW729">
        <v>9</v>
      </c>
      <c r="CX729">
        <v>9</v>
      </c>
      <c r="CY729">
        <v>10</v>
      </c>
      <c r="CZ729">
        <v>10</v>
      </c>
      <c r="DA729">
        <v>11</v>
      </c>
      <c r="DB729">
        <v>11</v>
      </c>
      <c r="DC729">
        <v>11</v>
      </c>
      <c r="DD729">
        <v>12</v>
      </c>
      <c r="DE729">
        <v>13</v>
      </c>
      <c r="DF729">
        <v>15</v>
      </c>
      <c r="DG729">
        <v>15</v>
      </c>
      <c r="DH729">
        <v>15</v>
      </c>
      <c r="DI729">
        <v>16</v>
      </c>
      <c r="DJ729">
        <v>17</v>
      </c>
      <c r="DK729">
        <v>18</v>
      </c>
      <c r="DL729">
        <v>18</v>
      </c>
      <c r="DM729">
        <v>19</v>
      </c>
      <c r="DN729">
        <v>19</v>
      </c>
    </row>
    <row r="730" spans="2:118">
      <c r="B730" t="s">
        <v>627</v>
      </c>
      <c r="C730">
        <v>33.296865670000003</v>
      </c>
      <c r="D730">
        <v>-85.128868319999995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1</v>
      </c>
      <c r="BL730">
        <v>1</v>
      </c>
      <c r="BM730">
        <v>1</v>
      </c>
      <c r="BN730">
        <v>1</v>
      </c>
      <c r="BO730">
        <v>1</v>
      </c>
      <c r="BP730">
        <v>1</v>
      </c>
      <c r="BQ730">
        <v>1</v>
      </c>
      <c r="BR730">
        <v>1</v>
      </c>
      <c r="BS730">
        <v>1</v>
      </c>
      <c r="BT730">
        <v>1</v>
      </c>
      <c r="BU730">
        <v>1</v>
      </c>
      <c r="BV730">
        <v>1</v>
      </c>
      <c r="BW730">
        <v>3</v>
      </c>
      <c r="BX730">
        <v>2</v>
      </c>
      <c r="BY730">
        <v>2</v>
      </c>
      <c r="BZ730">
        <v>2</v>
      </c>
      <c r="CA730">
        <v>2</v>
      </c>
      <c r="CB730">
        <v>2</v>
      </c>
      <c r="CC730">
        <v>3</v>
      </c>
      <c r="CD730">
        <v>3</v>
      </c>
      <c r="CE730">
        <v>2</v>
      </c>
      <c r="CF730">
        <v>3</v>
      </c>
      <c r="CG730">
        <v>3</v>
      </c>
      <c r="CH730">
        <v>4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7</v>
      </c>
      <c r="CO730">
        <v>8</v>
      </c>
      <c r="CP730">
        <v>7</v>
      </c>
      <c r="CQ730">
        <v>7</v>
      </c>
      <c r="CR730">
        <v>8</v>
      </c>
      <c r="CS730">
        <v>9</v>
      </c>
      <c r="CT730">
        <v>9</v>
      </c>
      <c r="CU730">
        <v>9</v>
      </c>
      <c r="CV730">
        <v>9</v>
      </c>
      <c r="CW730">
        <v>10</v>
      </c>
      <c r="CX730">
        <v>10</v>
      </c>
      <c r="CY730">
        <v>9</v>
      </c>
      <c r="CZ730">
        <v>10</v>
      </c>
      <c r="DA730">
        <v>11</v>
      </c>
      <c r="DB730">
        <v>11</v>
      </c>
      <c r="DC730">
        <v>14</v>
      </c>
      <c r="DD730">
        <v>13</v>
      </c>
      <c r="DE730">
        <v>14</v>
      </c>
      <c r="DF730">
        <v>14</v>
      </c>
      <c r="DG730">
        <v>14</v>
      </c>
      <c r="DH730">
        <v>14</v>
      </c>
      <c r="DI730">
        <v>14</v>
      </c>
      <c r="DJ730">
        <v>14</v>
      </c>
      <c r="DK730">
        <v>15</v>
      </c>
      <c r="DL730">
        <v>17</v>
      </c>
      <c r="DM730">
        <v>17</v>
      </c>
      <c r="DN730">
        <v>17</v>
      </c>
    </row>
    <row r="731" spans="2:118">
      <c r="B731" t="s">
        <v>627</v>
      </c>
      <c r="C731">
        <v>33.453342800000001</v>
      </c>
      <c r="D731">
        <v>-84.14814659999990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1</v>
      </c>
      <c r="BF731">
        <v>1</v>
      </c>
      <c r="BG731">
        <v>2</v>
      </c>
      <c r="BH731">
        <v>2</v>
      </c>
      <c r="BI731">
        <v>2</v>
      </c>
      <c r="BJ731">
        <v>3</v>
      </c>
      <c r="BK731">
        <v>6</v>
      </c>
      <c r="BL731">
        <v>7</v>
      </c>
      <c r="BM731">
        <v>7</v>
      </c>
      <c r="BN731">
        <v>9</v>
      </c>
      <c r="BO731">
        <v>13</v>
      </c>
      <c r="BP731">
        <v>13</v>
      </c>
      <c r="BQ731">
        <v>25</v>
      </c>
      <c r="BR731">
        <v>40</v>
      </c>
      <c r="BS731">
        <v>50</v>
      </c>
      <c r="BT731">
        <v>55</v>
      </c>
      <c r="BU731">
        <v>58</v>
      </c>
      <c r="BV731">
        <v>78</v>
      </c>
      <c r="BW731">
        <v>90</v>
      </c>
      <c r="BX731">
        <v>108</v>
      </c>
      <c r="BY731">
        <v>125</v>
      </c>
      <c r="BZ731">
        <v>150</v>
      </c>
      <c r="CA731">
        <v>167</v>
      </c>
      <c r="CB731">
        <v>178</v>
      </c>
      <c r="CC731">
        <v>194</v>
      </c>
      <c r="CD731">
        <v>215</v>
      </c>
      <c r="CE731">
        <v>225</v>
      </c>
      <c r="CF731">
        <v>242</v>
      </c>
      <c r="CG731">
        <v>249</v>
      </c>
      <c r="CH731">
        <v>260</v>
      </c>
      <c r="CI731">
        <v>280</v>
      </c>
      <c r="CJ731">
        <v>306</v>
      </c>
      <c r="CK731">
        <v>321</v>
      </c>
      <c r="CL731">
        <v>330</v>
      </c>
      <c r="CM731">
        <v>344</v>
      </c>
      <c r="CN731">
        <v>353</v>
      </c>
      <c r="CO731">
        <v>367</v>
      </c>
      <c r="CP731">
        <v>382</v>
      </c>
      <c r="CQ731">
        <v>384</v>
      </c>
      <c r="CR731">
        <v>388</v>
      </c>
      <c r="CS731">
        <v>413</v>
      </c>
      <c r="CT731">
        <v>419</v>
      </c>
      <c r="CU731">
        <v>436</v>
      </c>
      <c r="CV731">
        <v>451</v>
      </c>
      <c r="CW731">
        <v>464</v>
      </c>
      <c r="CX731">
        <v>487</v>
      </c>
      <c r="CY731">
        <v>492</v>
      </c>
      <c r="CZ731">
        <v>492</v>
      </c>
      <c r="DA731">
        <v>492</v>
      </c>
      <c r="DB731">
        <v>512</v>
      </c>
      <c r="DC731">
        <v>520</v>
      </c>
      <c r="DD731">
        <v>520</v>
      </c>
      <c r="DE731">
        <v>528</v>
      </c>
      <c r="DF731">
        <v>546</v>
      </c>
      <c r="DG731">
        <v>559</v>
      </c>
      <c r="DH731">
        <v>566</v>
      </c>
      <c r="DI731">
        <v>593</v>
      </c>
      <c r="DJ731">
        <v>604</v>
      </c>
      <c r="DK731">
        <v>610</v>
      </c>
      <c r="DL731">
        <v>614</v>
      </c>
      <c r="DM731">
        <v>615</v>
      </c>
      <c r="DN731">
        <v>621</v>
      </c>
    </row>
    <row r="732" spans="2:118">
      <c r="B732" t="s">
        <v>627</v>
      </c>
      <c r="C732">
        <v>32.458024969999997</v>
      </c>
      <c r="D732">
        <v>-83.66879086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1</v>
      </c>
      <c r="BJ732">
        <v>1</v>
      </c>
      <c r="BK732">
        <v>2</v>
      </c>
      <c r="BL732">
        <v>2</v>
      </c>
      <c r="BM732">
        <v>1</v>
      </c>
      <c r="BN732">
        <v>1</v>
      </c>
      <c r="BO732">
        <v>3</v>
      </c>
      <c r="BP732">
        <v>5</v>
      </c>
      <c r="BQ732">
        <v>9</v>
      </c>
      <c r="BR732">
        <v>9</v>
      </c>
      <c r="BS732">
        <v>12</v>
      </c>
      <c r="BT732">
        <v>15</v>
      </c>
      <c r="BU732">
        <v>16</v>
      </c>
      <c r="BV732">
        <v>29</v>
      </c>
      <c r="BW732">
        <v>35</v>
      </c>
      <c r="BX732">
        <v>47</v>
      </c>
      <c r="BY732">
        <v>53</v>
      </c>
      <c r="BZ732">
        <v>58</v>
      </c>
      <c r="CA732">
        <v>62</v>
      </c>
      <c r="CB732">
        <v>64</v>
      </c>
      <c r="CC732">
        <v>79</v>
      </c>
      <c r="CD732">
        <v>92</v>
      </c>
      <c r="CE732">
        <v>103</v>
      </c>
      <c r="CF732">
        <v>111</v>
      </c>
      <c r="CG732">
        <v>113</v>
      </c>
      <c r="CH732">
        <v>115</v>
      </c>
      <c r="CI732">
        <v>129</v>
      </c>
      <c r="CJ732">
        <v>138</v>
      </c>
      <c r="CK732">
        <v>142</v>
      </c>
      <c r="CL732">
        <v>154</v>
      </c>
      <c r="CM732">
        <v>164</v>
      </c>
      <c r="CN732">
        <v>164</v>
      </c>
      <c r="CO732">
        <v>166</v>
      </c>
      <c r="CP732">
        <v>182</v>
      </c>
      <c r="CQ732">
        <v>185</v>
      </c>
      <c r="CR732">
        <v>190</v>
      </c>
      <c r="CS732">
        <v>194</v>
      </c>
      <c r="CT732">
        <v>204</v>
      </c>
      <c r="CU732">
        <v>206</v>
      </c>
      <c r="CV732">
        <v>209</v>
      </c>
      <c r="CW732">
        <v>215</v>
      </c>
      <c r="CX732">
        <v>219</v>
      </c>
      <c r="CY732">
        <v>221</v>
      </c>
      <c r="CZ732">
        <v>223</v>
      </c>
      <c r="DA732">
        <v>234</v>
      </c>
      <c r="DB732">
        <v>237</v>
      </c>
      <c r="DC732">
        <v>242</v>
      </c>
      <c r="DD732">
        <v>262</v>
      </c>
      <c r="DE732">
        <v>267</v>
      </c>
      <c r="DF732">
        <v>274</v>
      </c>
      <c r="DG732">
        <v>281</v>
      </c>
      <c r="DH732">
        <v>284</v>
      </c>
      <c r="DI732">
        <v>283</v>
      </c>
      <c r="DJ732">
        <v>286</v>
      </c>
      <c r="DK732">
        <v>285</v>
      </c>
      <c r="DL732">
        <v>291</v>
      </c>
      <c r="DM732">
        <v>290</v>
      </c>
      <c r="DN732">
        <v>306</v>
      </c>
    </row>
    <row r="733" spans="2:118">
      <c r="B733" t="s">
        <v>627</v>
      </c>
      <c r="C733">
        <v>31.60213036</v>
      </c>
      <c r="D733">
        <v>-83.275013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1</v>
      </c>
      <c r="BP733">
        <v>2</v>
      </c>
      <c r="BQ733">
        <v>2</v>
      </c>
      <c r="BR733">
        <v>3</v>
      </c>
      <c r="BS733">
        <v>3</v>
      </c>
      <c r="BT733">
        <v>3</v>
      </c>
      <c r="BU733">
        <v>3</v>
      </c>
      <c r="BV733">
        <v>3</v>
      </c>
      <c r="BW733">
        <v>3</v>
      </c>
      <c r="BX733">
        <v>5</v>
      </c>
      <c r="BY733">
        <v>6</v>
      </c>
      <c r="BZ733">
        <v>6</v>
      </c>
      <c r="CA733">
        <v>6</v>
      </c>
      <c r="CB733">
        <v>6</v>
      </c>
      <c r="CC733">
        <v>9</v>
      </c>
      <c r="CD733">
        <v>9</v>
      </c>
      <c r="CE733">
        <v>10</v>
      </c>
      <c r="CF733">
        <v>11</v>
      </c>
      <c r="CG733">
        <v>11</v>
      </c>
      <c r="CH733">
        <v>11</v>
      </c>
      <c r="CI733">
        <v>12</v>
      </c>
      <c r="CJ733">
        <v>12</v>
      </c>
      <c r="CK733">
        <v>12</v>
      </c>
      <c r="CL733">
        <v>13</v>
      </c>
      <c r="CM733">
        <v>13</v>
      </c>
      <c r="CN733">
        <v>15</v>
      </c>
      <c r="CO733">
        <v>15</v>
      </c>
      <c r="CP733">
        <v>15</v>
      </c>
      <c r="CQ733">
        <v>15</v>
      </c>
      <c r="CR733">
        <v>15</v>
      </c>
      <c r="CS733">
        <v>17</v>
      </c>
      <c r="CT733">
        <v>15</v>
      </c>
      <c r="CU733">
        <v>15</v>
      </c>
      <c r="CV733">
        <v>15</v>
      </c>
      <c r="CW733">
        <v>15</v>
      </c>
      <c r="CX733">
        <v>15</v>
      </c>
      <c r="CY733">
        <v>15</v>
      </c>
      <c r="CZ733">
        <v>15</v>
      </c>
      <c r="DA733">
        <v>15</v>
      </c>
      <c r="DB733">
        <v>16</v>
      </c>
      <c r="DC733">
        <v>16</v>
      </c>
      <c r="DD733">
        <v>18</v>
      </c>
      <c r="DE733">
        <v>19</v>
      </c>
      <c r="DF733">
        <v>20</v>
      </c>
      <c r="DG733">
        <v>21</v>
      </c>
      <c r="DH733">
        <v>21</v>
      </c>
      <c r="DI733">
        <v>21</v>
      </c>
      <c r="DJ733">
        <v>21</v>
      </c>
      <c r="DK733">
        <v>22</v>
      </c>
      <c r="DL733">
        <v>22</v>
      </c>
      <c r="DM733">
        <v>22</v>
      </c>
      <c r="DN733">
        <v>22</v>
      </c>
    </row>
    <row r="734" spans="2:118">
      <c r="B734" t="s">
        <v>627</v>
      </c>
      <c r="C734">
        <v>34.137945530000003</v>
      </c>
      <c r="D734">
        <v>-83.568147879999998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1</v>
      </c>
      <c r="BQ734">
        <v>1</v>
      </c>
      <c r="BR734">
        <v>2</v>
      </c>
      <c r="BS734">
        <v>2</v>
      </c>
      <c r="BT734">
        <v>2</v>
      </c>
      <c r="BU734">
        <v>2</v>
      </c>
      <c r="BV734">
        <v>8</v>
      </c>
      <c r="BW734">
        <v>9</v>
      </c>
      <c r="BX734">
        <v>11</v>
      </c>
      <c r="BY734">
        <v>12</v>
      </c>
      <c r="BZ734">
        <v>13</v>
      </c>
      <c r="CA734">
        <v>15</v>
      </c>
      <c r="CB734">
        <v>17</v>
      </c>
      <c r="CC734">
        <v>21</v>
      </c>
      <c r="CD734">
        <v>23</v>
      </c>
      <c r="CE734">
        <v>24</v>
      </c>
      <c r="CF734">
        <v>26</v>
      </c>
      <c r="CG734">
        <v>26</v>
      </c>
      <c r="CH734">
        <v>27</v>
      </c>
      <c r="CI734">
        <v>27</v>
      </c>
      <c r="CJ734">
        <v>32</v>
      </c>
      <c r="CK734">
        <v>33</v>
      </c>
      <c r="CL734">
        <v>37</v>
      </c>
      <c r="CM734">
        <v>46</v>
      </c>
      <c r="CN734">
        <v>47</v>
      </c>
      <c r="CO734">
        <v>48</v>
      </c>
      <c r="CP734">
        <v>55</v>
      </c>
      <c r="CQ734">
        <v>56</v>
      </c>
      <c r="CR734">
        <v>63</v>
      </c>
      <c r="CS734">
        <v>69</v>
      </c>
      <c r="CT734">
        <v>75</v>
      </c>
      <c r="CU734">
        <v>75</v>
      </c>
      <c r="CV734">
        <v>73</v>
      </c>
      <c r="CW734">
        <v>77</v>
      </c>
      <c r="CX734">
        <v>78</v>
      </c>
      <c r="CY734">
        <v>84</v>
      </c>
      <c r="CZ734">
        <v>93</v>
      </c>
      <c r="DA734">
        <v>97</v>
      </c>
      <c r="DB734">
        <v>108</v>
      </c>
      <c r="DC734">
        <v>108</v>
      </c>
      <c r="DD734">
        <v>111</v>
      </c>
      <c r="DE734">
        <v>116</v>
      </c>
      <c r="DF734">
        <v>117</v>
      </c>
      <c r="DG734">
        <v>119</v>
      </c>
      <c r="DH734">
        <v>122</v>
      </c>
      <c r="DI734">
        <v>123</v>
      </c>
      <c r="DJ734">
        <v>123</v>
      </c>
      <c r="DK734">
        <v>124</v>
      </c>
      <c r="DL734">
        <v>125</v>
      </c>
      <c r="DM734">
        <v>126</v>
      </c>
      <c r="DN734">
        <v>126</v>
      </c>
    </row>
    <row r="735" spans="2:118">
      <c r="B735" t="s">
        <v>627</v>
      </c>
      <c r="C735">
        <v>33.315355429999997</v>
      </c>
      <c r="D735">
        <v>-83.688449640000002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1</v>
      </c>
      <c r="BP735">
        <v>2</v>
      </c>
      <c r="BQ735">
        <v>2</v>
      </c>
      <c r="BR735">
        <v>2</v>
      </c>
      <c r="BS735">
        <v>2</v>
      </c>
      <c r="BT735">
        <v>2</v>
      </c>
      <c r="BU735">
        <v>2</v>
      </c>
      <c r="BV735">
        <v>2</v>
      </c>
      <c r="BW735">
        <v>2</v>
      </c>
      <c r="BX735">
        <v>2</v>
      </c>
      <c r="BY735">
        <v>2</v>
      </c>
      <c r="BZ735">
        <v>2</v>
      </c>
      <c r="CA735">
        <v>4</v>
      </c>
      <c r="CB735">
        <v>3</v>
      </c>
      <c r="CC735">
        <v>6</v>
      </c>
      <c r="CD735">
        <v>5</v>
      </c>
      <c r="CE735">
        <v>5</v>
      </c>
      <c r="CF735">
        <v>6</v>
      </c>
      <c r="CG735">
        <v>6</v>
      </c>
      <c r="CH735">
        <v>6</v>
      </c>
      <c r="CI735">
        <v>8</v>
      </c>
      <c r="CJ735">
        <v>9</v>
      </c>
      <c r="CK735">
        <v>10</v>
      </c>
      <c r="CL735">
        <v>10</v>
      </c>
      <c r="CM735">
        <v>14</v>
      </c>
      <c r="CN735">
        <v>14</v>
      </c>
      <c r="CO735">
        <v>17</v>
      </c>
      <c r="CP735">
        <v>18</v>
      </c>
      <c r="CQ735">
        <v>17</v>
      </c>
      <c r="CR735">
        <v>18</v>
      </c>
      <c r="CS735">
        <v>19</v>
      </c>
      <c r="CT735">
        <v>20</v>
      </c>
      <c r="CU735">
        <v>20</v>
      </c>
      <c r="CV735">
        <v>20</v>
      </c>
      <c r="CW735">
        <v>20</v>
      </c>
      <c r="CX735">
        <v>21</v>
      </c>
      <c r="CY735">
        <v>22</v>
      </c>
      <c r="CZ735">
        <v>21</v>
      </c>
      <c r="DA735">
        <v>22</v>
      </c>
      <c r="DB735">
        <v>23</v>
      </c>
      <c r="DC735">
        <v>24</v>
      </c>
      <c r="DD735">
        <v>25</v>
      </c>
      <c r="DE735">
        <v>25</v>
      </c>
      <c r="DF735">
        <v>26</v>
      </c>
      <c r="DG735">
        <v>26</v>
      </c>
      <c r="DH735">
        <v>26</v>
      </c>
      <c r="DI735">
        <v>25</v>
      </c>
      <c r="DJ735">
        <v>25</v>
      </c>
      <c r="DK735">
        <v>25</v>
      </c>
      <c r="DL735">
        <v>26</v>
      </c>
      <c r="DM735">
        <v>26</v>
      </c>
      <c r="DN735">
        <v>26</v>
      </c>
    </row>
    <row r="736" spans="2:118">
      <c r="B736" t="s">
        <v>627</v>
      </c>
      <c r="C736">
        <v>31.804057270000001</v>
      </c>
      <c r="D736">
        <v>-82.637248700000001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1</v>
      </c>
      <c r="CC736">
        <v>1</v>
      </c>
      <c r="CD736">
        <v>1</v>
      </c>
      <c r="CE736">
        <v>1</v>
      </c>
      <c r="CF736">
        <v>1</v>
      </c>
      <c r="CG736">
        <v>1</v>
      </c>
      <c r="CH736">
        <v>1</v>
      </c>
      <c r="CI736">
        <v>1</v>
      </c>
      <c r="CJ736">
        <v>1</v>
      </c>
      <c r="CK736">
        <v>2</v>
      </c>
      <c r="CL736">
        <v>3</v>
      </c>
      <c r="CM736">
        <v>5</v>
      </c>
      <c r="CN736">
        <v>5</v>
      </c>
      <c r="CO736">
        <v>6</v>
      </c>
      <c r="CP736">
        <v>7</v>
      </c>
      <c r="CQ736">
        <v>7</v>
      </c>
      <c r="CR736">
        <v>7</v>
      </c>
      <c r="CS736">
        <v>9</v>
      </c>
      <c r="CT736">
        <v>10</v>
      </c>
      <c r="CU736">
        <v>11</v>
      </c>
      <c r="CV736">
        <v>11</v>
      </c>
      <c r="CW736">
        <v>14</v>
      </c>
      <c r="CX736">
        <v>14</v>
      </c>
      <c r="CY736">
        <v>15</v>
      </c>
      <c r="CZ736">
        <v>17</v>
      </c>
      <c r="DA736">
        <v>20</v>
      </c>
      <c r="DB736">
        <v>20</v>
      </c>
      <c r="DC736">
        <v>22</v>
      </c>
      <c r="DD736">
        <v>22</v>
      </c>
      <c r="DE736">
        <v>22</v>
      </c>
      <c r="DF736">
        <v>22</v>
      </c>
      <c r="DG736">
        <v>22</v>
      </c>
      <c r="DH736">
        <v>24</v>
      </c>
      <c r="DI736">
        <v>24</v>
      </c>
      <c r="DJ736">
        <v>24</v>
      </c>
      <c r="DK736">
        <v>24</v>
      </c>
      <c r="DL736">
        <v>24</v>
      </c>
      <c r="DM736">
        <v>24</v>
      </c>
      <c r="DN736">
        <v>24</v>
      </c>
    </row>
    <row r="737" spans="2:118">
      <c r="B737" t="s">
        <v>627</v>
      </c>
      <c r="C737">
        <v>33.058673280000001</v>
      </c>
      <c r="D737">
        <v>-82.416090569999994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2</v>
      </c>
      <c r="BW737">
        <v>2</v>
      </c>
      <c r="BX737">
        <v>2</v>
      </c>
      <c r="BY737">
        <v>2</v>
      </c>
      <c r="BZ737">
        <v>2</v>
      </c>
      <c r="CA737">
        <v>3</v>
      </c>
      <c r="CB737">
        <v>3</v>
      </c>
      <c r="CC737">
        <v>4</v>
      </c>
      <c r="CD737">
        <v>4</v>
      </c>
      <c r="CE737">
        <v>4</v>
      </c>
      <c r="CF737">
        <v>4</v>
      </c>
      <c r="CG737">
        <v>6</v>
      </c>
      <c r="CH737">
        <v>6</v>
      </c>
      <c r="CI737">
        <v>7</v>
      </c>
      <c r="CJ737">
        <v>7</v>
      </c>
      <c r="CK737">
        <v>7</v>
      </c>
      <c r="CL737">
        <v>9</v>
      </c>
      <c r="CM737">
        <v>11</v>
      </c>
      <c r="CN737">
        <v>11</v>
      </c>
      <c r="CO737">
        <v>11</v>
      </c>
      <c r="CP737">
        <v>11</v>
      </c>
      <c r="CQ737">
        <v>11</v>
      </c>
      <c r="CR737">
        <v>11</v>
      </c>
      <c r="CS737">
        <v>12</v>
      </c>
      <c r="CT737">
        <v>13</v>
      </c>
      <c r="CU737">
        <v>13</v>
      </c>
      <c r="CV737">
        <v>14</v>
      </c>
      <c r="CW737">
        <v>14</v>
      </c>
      <c r="CX737">
        <v>14</v>
      </c>
      <c r="CY737">
        <v>14</v>
      </c>
      <c r="CZ737">
        <v>14</v>
      </c>
      <c r="DA737">
        <v>14</v>
      </c>
      <c r="DB737">
        <v>15</v>
      </c>
      <c r="DC737">
        <v>15</v>
      </c>
      <c r="DD737">
        <v>15</v>
      </c>
      <c r="DE737">
        <v>16</v>
      </c>
      <c r="DF737">
        <v>17</v>
      </c>
      <c r="DG737">
        <v>17</v>
      </c>
      <c r="DH737">
        <v>17</v>
      </c>
      <c r="DI737">
        <v>17</v>
      </c>
      <c r="DJ737">
        <v>17</v>
      </c>
      <c r="DK737">
        <v>17</v>
      </c>
      <c r="DL737">
        <v>18</v>
      </c>
      <c r="DM737">
        <v>19</v>
      </c>
      <c r="DN737">
        <v>22</v>
      </c>
    </row>
    <row r="738" spans="2:118">
      <c r="B738" t="s">
        <v>627</v>
      </c>
      <c r="C738">
        <v>32.792487180000002</v>
      </c>
      <c r="D738">
        <v>-81.960401869999998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1</v>
      </c>
      <c r="BT738">
        <v>1</v>
      </c>
      <c r="BU738">
        <v>1</v>
      </c>
      <c r="BV738">
        <v>1</v>
      </c>
      <c r="BW738">
        <v>1</v>
      </c>
      <c r="BX738">
        <v>1</v>
      </c>
      <c r="BY738">
        <v>2</v>
      </c>
      <c r="BZ738">
        <v>2</v>
      </c>
      <c r="CA738">
        <v>2</v>
      </c>
      <c r="CB738">
        <v>4</v>
      </c>
      <c r="CC738">
        <v>7</v>
      </c>
      <c r="CD738">
        <v>7</v>
      </c>
      <c r="CE738">
        <v>8</v>
      </c>
      <c r="CF738">
        <v>8</v>
      </c>
      <c r="CG738">
        <v>9</v>
      </c>
      <c r="CH738">
        <v>9</v>
      </c>
      <c r="CI738">
        <v>10</v>
      </c>
      <c r="CJ738">
        <v>11</v>
      </c>
      <c r="CK738">
        <v>12</v>
      </c>
      <c r="CL738">
        <v>12</v>
      </c>
      <c r="CM738">
        <v>12</v>
      </c>
      <c r="CN738">
        <v>12</v>
      </c>
      <c r="CO738">
        <v>12</v>
      </c>
      <c r="CP738">
        <v>13</v>
      </c>
      <c r="CQ738">
        <v>13</v>
      </c>
      <c r="CR738">
        <v>14</v>
      </c>
      <c r="CS738">
        <v>15</v>
      </c>
      <c r="CT738">
        <v>15</v>
      </c>
      <c r="CU738">
        <v>16</v>
      </c>
      <c r="CV738">
        <v>16</v>
      </c>
      <c r="CW738">
        <v>16</v>
      </c>
      <c r="CX738">
        <v>16</v>
      </c>
      <c r="CY738">
        <v>16</v>
      </c>
      <c r="CZ738">
        <v>16</v>
      </c>
      <c r="DA738">
        <v>16</v>
      </c>
      <c r="DB738">
        <v>16</v>
      </c>
      <c r="DC738">
        <v>17</v>
      </c>
      <c r="DD738">
        <v>17</v>
      </c>
      <c r="DE738">
        <v>17</v>
      </c>
      <c r="DF738">
        <v>17</v>
      </c>
      <c r="DG738">
        <v>17</v>
      </c>
      <c r="DH738">
        <v>17</v>
      </c>
      <c r="DI738">
        <v>17</v>
      </c>
      <c r="DJ738">
        <v>17</v>
      </c>
      <c r="DK738">
        <v>17</v>
      </c>
      <c r="DL738">
        <v>18</v>
      </c>
      <c r="DM738">
        <v>16</v>
      </c>
      <c r="DN738">
        <v>16</v>
      </c>
    </row>
    <row r="739" spans="2:118">
      <c r="B739" t="s">
        <v>627</v>
      </c>
      <c r="C739">
        <v>32.702110820000001</v>
      </c>
      <c r="D739">
        <v>-82.66166794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1</v>
      </c>
      <c r="BW739">
        <v>1</v>
      </c>
      <c r="BX739">
        <v>1</v>
      </c>
      <c r="BY739">
        <v>1</v>
      </c>
      <c r="BZ739">
        <v>1</v>
      </c>
      <c r="CA739">
        <v>3</v>
      </c>
      <c r="CB739">
        <v>3</v>
      </c>
      <c r="CC739">
        <v>6</v>
      </c>
      <c r="CD739">
        <v>13</v>
      </c>
      <c r="CE739">
        <v>13</v>
      </c>
      <c r="CF739">
        <v>14</v>
      </c>
      <c r="CG739">
        <v>15</v>
      </c>
      <c r="CH739">
        <v>19</v>
      </c>
      <c r="CI739">
        <v>19</v>
      </c>
      <c r="CJ739">
        <v>20</v>
      </c>
      <c r="CK739">
        <v>21</v>
      </c>
      <c r="CL739">
        <v>24</v>
      </c>
      <c r="CM739">
        <v>32</v>
      </c>
      <c r="CN739">
        <v>33</v>
      </c>
      <c r="CO739">
        <v>33</v>
      </c>
      <c r="CP739">
        <v>34</v>
      </c>
      <c r="CQ739">
        <v>34</v>
      </c>
      <c r="CR739">
        <v>37</v>
      </c>
      <c r="CS739">
        <v>38</v>
      </c>
      <c r="CT739">
        <v>36</v>
      </c>
      <c r="CU739">
        <v>36</v>
      </c>
      <c r="CV739">
        <v>36</v>
      </c>
      <c r="CW739">
        <v>39</v>
      </c>
      <c r="CX739">
        <v>39</v>
      </c>
      <c r="CY739">
        <v>39</v>
      </c>
      <c r="CZ739">
        <v>49</v>
      </c>
      <c r="DA739">
        <v>51</v>
      </c>
      <c r="DB739">
        <v>59</v>
      </c>
      <c r="DC739">
        <v>59</v>
      </c>
      <c r="DD739">
        <v>63</v>
      </c>
      <c r="DE739">
        <v>64</v>
      </c>
      <c r="DF739">
        <v>64</v>
      </c>
      <c r="DG739">
        <v>64</v>
      </c>
      <c r="DH739">
        <v>65</v>
      </c>
      <c r="DI739">
        <v>66</v>
      </c>
      <c r="DJ739">
        <v>66</v>
      </c>
      <c r="DK739">
        <v>67</v>
      </c>
      <c r="DL739">
        <v>69</v>
      </c>
      <c r="DM739">
        <v>70</v>
      </c>
      <c r="DN739">
        <v>70</v>
      </c>
    </row>
    <row r="740" spans="2:118">
      <c r="B740" t="s">
        <v>627</v>
      </c>
      <c r="C740">
        <v>33.025121370000001</v>
      </c>
      <c r="D740">
        <v>-83.560191630000006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1</v>
      </c>
      <c r="BQ740">
        <v>1</v>
      </c>
      <c r="BR740">
        <v>2</v>
      </c>
      <c r="BS740">
        <v>2</v>
      </c>
      <c r="BT740">
        <v>2</v>
      </c>
      <c r="BU740">
        <v>2</v>
      </c>
      <c r="BV740">
        <v>3</v>
      </c>
      <c r="BW740">
        <v>4</v>
      </c>
      <c r="BX740">
        <v>5</v>
      </c>
      <c r="BY740">
        <v>6</v>
      </c>
      <c r="BZ740">
        <v>6</v>
      </c>
      <c r="CA740">
        <v>6</v>
      </c>
      <c r="CB740">
        <v>7</v>
      </c>
      <c r="CC740">
        <v>7</v>
      </c>
      <c r="CD740">
        <v>7</v>
      </c>
      <c r="CE740">
        <v>9</v>
      </c>
      <c r="CF740">
        <v>9</v>
      </c>
      <c r="CG740">
        <v>11</v>
      </c>
      <c r="CH740">
        <v>11</v>
      </c>
      <c r="CI740">
        <v>12</v>
      </c>
      <c r="CJ740">
        <v>14</v>
      </c>
      <c r="CK740">
        <v>15</v>
      </c>
      <c r="CL740">
        <v>15</v>
      </c>
      <c r="CM740">
        <v>16</v>
      </c>
      <c r="CN740">
        <v>16</v>
      </c>
      <c r="CO740">
        <v>17</v>
      </c>
      <c r="CP740">
        <v>20</v>
      </c>
      <c r="CQ740">
        <v>20</v>
      </c>
      <c r="CR740">
        <v>22</v>
      </c>
      <c r="CS740">
        <v>24</v>
      </c>
      <c r="CT740">
        <v>24</v>
      </c>
      <c r="CU740">
        <v>26</v>
      </c>
      <c r="CV740">
        <v>26</v>
      </c>
      <c r="CW740">
        <v>27</v>
      </c>
      <c r="CX740">
        <v>28</v>
      </c>
      <c r="CY740">
        <v>28</v>
      </c>
      <c r="CZ740">
        <v>28</v>
      </c>
      <c r="DA740">
        <v>29</v>
      </c>
      <c r="DB740">
        <v>29</v>
      </c>
      <c r="DC740">
        <v>29</v>
      </c>
      <c r="DD740">
        <v>29</v>
      </c>
      <c r="DE740">
        <v>31</v>
      </c>
      <c r="DF740">
        <v>31</v>
      </c>
      <c r="DG740">
        <v>31</v>
      </c>
      <c r="DH740">
        <v>31</v>
      </c>
      <c r="DI740">
        <v>30</v>
      </c>
      <c r="DJ740">
        <v>31</v>
      </c>
      <c r="DK740">
        <v>30</v>
      </c>
      <c r="DL740">
        <v>30</v>
      </c>
      <c r="DM740">
        <v>30</v>
      </c>
      <c r="DN740">
        <v>30</v>
      </c>
    </row>
    <row r="741" spans="2:118">
      <c r="B741" t="s">
        <v>627</v>
      </c>
      <c r="C741">
        <v>33.078416470000001</v>
      </c>
      <c r="D741">
        <v>-84.142638770000005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1</v>
      </c>
      <c r="BL741">
        <v>1</v>
      </c>
      <c r="BM741">
        <v>3</v>
      </c>
      <c r="BN741">
        <v>3</v>
      </c>
      <c r="BO741">
        <v>3</v>
      </c>
      <c r="BP741">
        <v>3</v>
      </c>
      <c r="BQ741">
        <v>3</v>
      </c>
      <c r="BR741">
        <v>3</v>
      </c>
      <c r="BS741">
        <v>2</v>
      </c>
      <c r="BT741">
        <v>2</v>
      </c>
      <c r="BU741">
        <v>4</v>
      </c>
      <c r="BV741">
        <v>3</v>
      </c>
      <c r="BW741">
        <v>4</v>
      </c>
      <c r="BX741">
        <v>7</v>
      </c>
      <c r="BY741">
        <v>6</v>
      </c>
      <c r="BZ741">
        <v>6</v>
      </c>
      <c r="CA741">
        <v>7</v>
      </c>
      <c r="CB741">
        <v>14</v>
      </c>
      <c r="CC741">
        <v>15</v>
      </c>
      <c r="CD741">
        <v>14</v>
      </c>
      <c r="CE741">
        <v>15</v>
      </c>
      <c r="CF741">
        <v>15</v>
      </c>
      <c r="CG741">
        <v>15</v>
      </c>
      <c r="CH741">
        <v>16</v>
      </c>
      <c r="CI741">
        <v>18</v>
      </c>
      <c r="CJ741">
        <v>20</v>
      </c>
      <c r="CK741">
        <v>21</v>
      </c>
      <c r="CL741">
        <v>21</v>
      </c>
      <c r="CM741">
        <v>21</v>
      </c>
      <c r="CN741">
        <v>24</v>
      </c>
      <c r="CO741">
        <v>25</v>
      </c>
      <c r="CP741">
        <v>27</v>
      </c>
      <c r="CQ741">
        <v>29</v>
      </c>
      <c r="CR741">
        <v>28</v>
      </c>
      <c r="CS741">
        <v>31</v>
      </c>
      <c r="CT741">
        <v>31</v>
      </c>
      <c r="CU741">
        <v>33</v>
      </c>
      <c r="CV741">
        <v>33</v>
      </c>
      <c r="CW741">
        <v>34</v>
      </c>
      <c r="CX741">
        <v>35</v>
      </c>
      <c r="CY741">
        <v>37</v>
      </c>
      <c r="CZ741">
        <v>38</v>
      </c>
      <c r="DA741">
        <v>39</v>
      </c>
      <c r="DB741">
        <v>40</v>
      </c>
      <c r="DC741">
        <v>40</v>
      </c>
      <c r="DD741">
        <v>39</v>
      </c>
      <c r="DE741">
        <v>39</v>
      </c>
      <c r="DF741">
        <v>39</v>
      </c>
      <c r="DG741">
        <v>38</v>
      </c>
      <c r="DH741">
        <v>39</v>
      </c>
      <c r="DI741">
        <v>39</v>
      </c>
      <c r="DJ741">
        <v>40</v>
      </c>
      <c r="DK741">
        <v>40</v>
      </c>
      <c r="DL741">
        <v>40</v>
      </c>
      <c r="DM741">
        <v>40</v>
      </c>
      <c r="DN741">
        <v>41</v>
      </c>
    </row>
    <row r="742" spans="2:118">
      <c r="B742" t="s">
        <v>627</v>
      </c>
      <c r="C742">
        <v>31.038285699999999</v>
      </c>
      <c r="D742">
        <v>-83.064724569999996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1</v>
      </c>
      <c r="BY742">
        <v>1</v>
      </c>
      <c r="BZ742">
        <v>1</v>
      </c>
      <c r="CA742">
        <v>1</v>
      </c>
      <c r="CB742">
        <v>4</v>
      </c>
      <c r="CC742">
        <v>5</v>
      </c>
      <c r="CD742">
        <v>5</v>
      </c>
      <c r="CE742">
        <v>5</v>
      </c>
      <c r="CF742">
        <v>5</v>
      </c>
      <c r="CG742">
        <v>5</v>
      </c>
      <c r="CH742">
        <v>5</v>
      </c>
      <c r="CI742">
        <v>5</v>
      </c>
      <c r="CJ742">
        <v>5</v>
      </c>
      <c r="CK742">
        <v>5</v>
      </c>
      <c r="CL742">
        <v>5</v>
      </c>
      <c r="CM742">
        <v>6</v>
      </c>
      <c r="CN742">
        <v>6</v>
      </c>
      <c r="CO742">
        <v>6</v>
      </c>
      <c r="CP742">
        <v>7</v>
      </c>
      <c r="CQ742">
        <v>7</v>
      </c>
      <c r="CR742">
        <v>7</v>
      </c>
      <c r="CS742">
        <v>7</v>
      </c>
      <c r="CT742">
        <v>8</v>
      </c>
      <c r="CU742">
        <v>8</v>
      </c>
      <c r="CV742">
        <v>8</v>
      </c>
      <c r="CW742">
        <v>8</v>
      </c>
      <c r="CX742">
        <v>8</v>
      </c>
      <c r="CY742">
        <v>8</v>
      </c>
      <c r="CZ742">
        <v>8</v>
      </c>
      <c r="DA742">
        <v>9</v>
      </c>
      <c r="DB742">
        <v>9</v>
      </c>
      <c r="DC742">
        <v>9</v>
      </c>
      <c r="DD742">
        <v>10</v>
      </c>
      <c r="DE742">
        <v>10</v>
      </c>
      <c r="DF742">
        <v>10</v>
      </c>
      <c r="DG742">
        <v>10</v>
      </c>
      <c r="DH742">
        <v>10</v>
      </c>
      <c r="DI742">
        <v>10</v>
      </c>
      <c r="DJ742">
        <v>11</v>
      </c>
      <c r="DK742">
        <v>11</v>
      </c>
      <c r="DL742">
        <v>11</v>
      </c>
      <c r="DM742">
        <v>11</v>
      </c>
      <c r="DN742">
        <v>11</v>
      </c>
    </row>
    <row r="743" spans="2:118">
      <c r="B743" t="s">
        <v>627</v>
      </c>
      <c r="C743">
        <v>32.463252330000003</v>
      </c>
      <c r="D743">
        <v>-82.922213159999998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2</v>
      </c>
      <c r="BK743">
        <v>2</v>
      </c>
      <c r="BL743">
        <v>2</v>
      </c>
      <c r="BM743">
        <v>2</v>
      </c>
      <c r="BN743">
        <v>2</v>
      </c>
      <c r="BO743">
        <v>5</v>
      </c>
      <c r="BP743">
        <v>6</v>
      </c>
      <c r="BQ743">
        <v>7</v>
      </c>
      <c r="BR743">
        <v>7</v>
      </c>
      <c r="BS743">
        <v>7</v>
      </c>
      <c r="BT743">
        <v>9</v>
      </c>
      <c r="BU743">
        <v>12</v>
      </c>
      <c r="BV743">
        <v>13</v>
      </c>
      <c r="BW743">
        <v>14</v>
      </c>
      <c r="BX743">
        <v>14</v>
      </c>
      <c r="BY743">
        <v>15</v>
      </c>
      <c r="BZ743">
        <v>15</v>
      </c>
      <c r="CA743">
        <v>15</v>
      </c>
      <c r="CB743">
        <v>16</v>
      </c>
      <c r="CC743">
        <v>22</v>
      </c>
      <c r="CD743">
        <v>25</v>
      </c>
      <c r="CE743">
        <v>27</v>
      </c>
      <c r="CF743">
        <v>28</v>
      </c>
      <c r="CG743">
        <v>28</v>
      </c>
      <c r="CH743">
        <v>32</v>
      </c>
      <c r="CI743">
        <v>35</v>
      </c>
      <c r="CJ743">
        <v>35</v>
      </c>
      <c r="CK743">
        <v>35</v>
      </c>
      <c r="CL743">
        <v>37</v>
      </c>
      <c r="CM743">
        <v>39</v>
      </c>
      <c r="CN743">
        <v>41</v>
      </c>
      <c r="CO743">
        <v>43</v>
      </c>
      <c r="CP743">
        <v>43</v>
      </c>
      <c r="CQ743">
        <v>43</v>
      </c>
      <c r="CR743">
        <v>44</v>
      </c>
      <c r="CS743">
        <v>46</v>
      </c>
      <c r="CT743">
        <v>50</v>
      </c>
      <c r="CU743">
        <v>52</v>
      </c>
      <c r="CV743">
        <v>52</v>
      </c>
      <c r="CW743">
        <v>54</v>
      </c>
      <c r="CX743">
        <v>54</v>
      </c>
      <c r="CY743">
        <v>54</v>
      </c>
      <c r="CZ743">
        <v>60</v>
      </c>
      <c r="DA743">
        <v>62</v>
      </c>
      <c r="DB743">
        <v>64</v>
      </c>
      <c r="DC743">
        <v>64</v>
      </c>
      <c r="DD743">
        <v>67</v>
      </c>
      <c r="DE743">
        <v>68</v>
      </c>
      <c r="DF743">
        <v>70</v>
      </c>
      <c r="DG743">
        <v>72</v>
      </c>
      <c r="DH743">
        <v>77</v>
      </c>
      <c r="DI743">
        <v>80</v>
      </c>
      <c r="DJ743">
        <v>80</v>
      </c>
      <c r="DK743">
        <v>82</v>
      </c>
      <c r="DL743">
        <v>82</v>
      </c>
      <c r="DM743">
        <v>85</v>
      </c>
      <c r="DN743">
        <v>86</v>
      </c>
    </row>
    <row r="744" spans="2:118">
      <c r="B744" t="s">
        <v>627</v>
      </c>
      <c r="C744">
        <v>31.779330600000002</v>
      </c>
      <c r="D744">
        <v>-84.14324252999999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1</v>
      </c>
      <c r="BD744">
        <v>1</v>
      </c>
      <c r="BE744">
        <v>1</v>
      </c>
      <c r="BF744">
        <v>2</v>
      </c>
      <c r="BG744">
        <v>2</v>
      </c>
      <c r="BH744">
        <v>2</v>
      </c>
      <c r="BI744">
        <v>2</v>
      </c>
      <c r="BJ744">
        <v>3</v>
      </c>
      <c r="BK744">
        <v>13</v>
      </c>
      <c r="BL744">
        <v>14</v>
      </c>
      <c r="BM744">
        <v>16</v>
      </c>
      <c r="BN744">
        <v>16</v>
      </c>
      <c r="BO744">
        <v>20</v>
      </c>
      <c r="BP744">
        <v>25</v>
      </c>
      <c r="BQ744">
        <v>30</v>
      </c>
      <c r="BR744">
        <v>35</v>
      </c>
      <c r="BS744">
        <v>37</v>
      </c>
      <c r="BT744">
        <v>43</v>
      </c>
      <c r="BU744">
        <v>44</v>
      </c>
      <c r="BV744">
        <v>89</v>
      </c>
      <c r="BW744">
        <v>94</v>
      </c>
      <c r="BX744">
        <v>100</v>
      </c>
      <c r="BY744">
        <v>115</v>
      </c>
      <c r="BZ744">
        <v>128</v>
      </c>
      <c r="CA744">
        <v>136</v>
      </c>
      <c r="CB744">
        <v>147</v>
      </c>
      <c r="CC744">
        <v>195</v>
      </c>
      <c r="CD744">
        <v>208</v>
      </c>
      <c r="CE744">
        <v>212</v>
      </c>
      <c r="CF744">
        <v>222</v>
      </c>
      <c r="CG744">
        <v>234</v>
      </c>
      <c r="CH744">
        <v>239</v>
      </c>
      <c r="CI744">
        <v>253</v>
      </c>
      <c r="CJ744">
        <v>258</v>
      </c>
      <c r="CK744">
        <v>264</v>
      </c>
      <c r="CL744">
        <v>265</v>
      </c>
      <c r="CM744">
        <v>269</v>
      </c>
      <c r="CN744">
        <v>272</v>
      </c>
      <c r="CO744">
        <v>272</v>
      </c>
      <c r="CP744">
        <v>276</v>
      </c>
      <c r="CQ744">
        <v>277</v>
      </c>
      <c r="CR744">
        <v>294</v>
      </c>
      <c r="CS744">
        <v>298</v>
      </c>
      <c r="CT744">
        <v>297</v>
      </c>
      <c r="CU744">
        <v>299</v>
      </c>
      <c r="CV744">
        <v>302</v>
      </c>
      <c r="CW744">
        <v>307</v>
      </c>
      <c r="CX744">
        <v>313</v>
      </c>
      <c r="CY744">
        <v>314</v>
      </c>
      <c r="CZ744">
        <v>318</v>
      </c>
      <c r="DA744">
        <v>322</v>
      </c>
      <c r="DB744">
        <v>327</v>
      </c>
      <c r="DC744">
        <v>328</v>
      </c>
      <c r="DD744">
        <v>329</v>
      </c>
      <c r="DE744">
        <v>333</v>
      </c>
      <c r="DF744">
        <v>338</v>
      </c>
      <c r="DG744">
        <v>339</v>
      </c>
      <c r="DH744">
        <v>339</v>
      </c>
      <c r="DI744">
        <v>339</v>
      </c>
      <c r="DJ744">
        <v>340</v>
      </c>
      <c r="DK744">
        <v>340</v>
      </c>
      <c r="DL744">
        <v>343</v>
      </c>
      <c r="DM744">
        <v>343</v>
      </c>
      <c r="DN744">
        <v>343</v>
      </c>
    </row>
    <row r="745" spans="2:118">
      <c r="B745" t="s">
        <v>627</v>
      </c>
      <c r="C745">
        <v>31.82588896</v>
      </c>
      <c r="D745">
        <v>-81.492511350000001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1</v>
      </c>
      <c r="BP745">
        <v>1</v>
      </c>
      <c r="BQ745">
        <v>1</v>
      </c>
      <c r="BR745">
        <v>1</v>
      </c>
      <c r="BS745">
        <v>2</v>
      </c>
      <c r="BT745">
        <v>3</v>
      </c>
      <c r="BU745">
        <v>4</v>
      </c>
      <c r="BV745">
        <v>5</v>
      </c>
      <c r="BW745">
        <v>5</v>
      </c>
      <c r="BX745">
        <v>7</v>
      </c>
      <c r="BY745">
        <v>7</v>
      </c>
      <c r="BZ745">
        <v>9</v>
      </c>
      <c r="CA745">
        <v>10</v>
      </c>
      <c r="CB745">
        <v>13</v>
      </c>
      <c r="CC745">
        <v>12</v>
      </c>
      <c r="CD745">
        <v>14</v>
      </c>
      <c r="CE745">
        <v>15</v>
      </c>
      <c r="CF745">
        <v>14</v>
      </c>
      <c r="CG745">
        <v>16</v>
      </c>
      <c r="CH745">
        <v>17</v>
      </c>
      <c r="CI745">
        <v>18</v>
      </c>
      <c r="CJ745">
        <v>21</v>
      </c>
      <c r="CK745">
        <v>26</v>
      </c>
      <c r="CL745">
        <v>26</v>
      </c>
      <c r="CM745">
        <v>31</v>
      </c>
      <c r="CN745">
        <v>32</v>
      </c>
      <c r="CO745">
        <v>32</v>
      </c>
      <c r="CP745">
        <v>34</v>
      </c>
      <c r="CQ745">
        <v>34</v>
      </c>
      <c r="CR745">
        <v>34</v>
      </c>
      <c r="CS745">
        <v>35</v>
      </c>
      <c r="CT745">
        <v>35</v>
      </c>
      <c r="CU745">
        <v>35</v>
      </c>
      <c r="CV745">
        <v>35</v>
      </c>
      <c r="CW745">
        <v>35</v>
      </c>
      <c r="CX745">
        <v>37</v>
      </c>
      <c r="CY745">
        <v>37</v>
      </c>
      <c r="CZ745">
        <v>37</v>
      </c>
      <c r="DA745">
        <v>37</v>
      </c>
      <c r="DB745">
        <v>37</v>
      </c>
      <c r="DC745">
        <v>38</v>
      </c>
      <c r="DD745">
        <v>37</v>
      </c>
      <c r="DE745">
        <v>37</v>
      </c>
      <c r="DF745">
        <v>39</v>
      </c>
      <c r="DG745">
        <v>41</v>
      </c>
      <c r="DH745">
        <v>43</v>
      </c>
      <c r="DI745">
        <v>43</v>
      </c>
      <c r="DJ745">
        <v>44</v>
      </c>
      <c r="DK745">
        <v>44</v>
      </c>
      <c r="DL745">
        <v>44</v>
      </c>
      <c r="DM745">
        <v>45</v>
      </c>
      <c r="DN745">
        <v>45</v>
      </c>
    </row>
    <row r="746" spans="2:118">
      <c r="B746" t="s">
        <v>627</v>
      </c>
      <c r="C746">
        <v>33.79201475</v>
      </c>
      <c r="D746">
        <v>-82.45024130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1</v>
      </c>
      <c r="BM746">
        <v>1</v>
      </c>
      <c r="BN746">
        <v>1</v>
      </c>
      <c r="BO746">
        <v>1</v>
      </c>
      <c r="BP746">
        <v>1</v>
      </c>
      <c r="BQ746">
        <v>1</v>
      </c>
      <c r="BR746">
        <v>3</v>
      </c>
      <c r="BS746">
        <v>3</v>
      </c>
      <c r="BT746">
        <v>3</v>
      </c>
      <c r="BU746">
        <v>3</v>
      </c>
      <c r="BV746">
        <v>4</v>
      </c>
      <c r="BW746">
        <v>4</v>
      </c>
      <c r="BX746">
        <v>5</v>
      </c>
      <c r="BY746">
        <v>5</v>
      </c>
      <c r="BZ746">
        <v>5</v>
      </c>
      <c r="CA746">
        <v>5</v>
      </c>
      <c r="CB746">
        <v>5</v>
      </c>
      <c r="CC746">
        <v>5</v>
      </c>
      <c r="CD746">
        <v>6</v>
      </c>
      <c r="CE746">
        <v>6</v>
      </c>
      <c r="CF746">
        <v>6</v>
      </c>
      <c r="CG746">
        <v>8</v>
      </c>
      <c r="CH746">
        <v>8</v>
      </c>
      <c r="CI746">
        <v>9</v>
      </c>
      <c r="CJ746">
        <v>9</v>
      </c>
      <c r="CK746">
        <v>9</v>
      </c>
      <c r="CL746">
        <v>9</v>
      </c>
      <c r="CM746">
        <v>9</v>
      </c>
      <c r="CN746">
        <v>9</v>
      </c>
      <c r="CO746">
        <v>9</v>
      </c>
      <c r="CP746">
        <v>9</v>
      </c>
      <c r="CQ746">
        <v>9</v>
      </c>
      <c r="CR746">
        <v>10</v>
      </c>
      <c r="CS746">
        <v>10</v>
      </c>
      <c r="CT746">
        <v>10</v>
      </c>
      <c r="CU746">
        <v>10</v>
      </c>
      <c r="CV746">
        <v>10</v>
      </c>
      <c r="CW746">
        <v>10</v>
      </c>
      <c r="CX746">
        <v>11</v>
      </c>
      <c r="CY746">
        <v>12</v>
      </c>
      <c r="CZ746">
        <v>12</v>
      </c>
      <c r="DA746">
        <v>12</v>
      </c>
      <c r="DB746">
        <v>12</v>
      </c>
      <c r="DC746">
        <v>12</v>
      </c>
      <c r="DD746">
        <v>12</v>
      </c>
      <c r="DE746">
        <v>12</v>
      </c>
      <c r="DF746">
        <v>12</v>
      </c>
      <c r="DG746">
        <v>12</v>
      </c>
      <c r="DH746">
        <v>12</v>
      </c>
      <c r="DI746">
        <v>12</v>
      </c>
      <c r="DJ746">
        <v>12</v>
      </c>
      <c r="DK746">
        <v>12</v>
      </c>
      <c r="DL746">
        <v>12</v>
      </c>
      <c r="DM746">
        <v>12</v>
      </c>
      <c r="DN746">
        <v>12</v>
      </c>
    </row>
    <row r="747" spans="2:118">
      <c r="B747" t="s">
        <v>627</v>
      </c>
      <c r="C747">
        <v>31.75218791</v>
      </c>
      <c r="D747">
        <v>-81.749523749999994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1</v>
      </c>
      <c r="BR747">
        <v>1</v>
      </c>
      <c r="BS747">
        <v>1</v>
      </c>
      <c r="BT747">
        <v>1</v>
      </c>
      <c r="BU747">
        <v>1</v>
      </c>
      <c r="BV747">
        <v>1</v>
      </c>
      <c r="BW747">
        <v>1</v>
      </c>
      <c r="BX747">
        <v>1</v>
      </c>
      <c r="BY747">
        <v>1</v>
      </c>
      <c r="BZ747">
        <v>1</v>
      </c>
      <c r="CA747">
        <v>1</v>
      </c>
      <c r="CB747">
        <v>1</v>
      </c>
      <c r="CC747">
        <v>1</v>
      </c>
      <c r="CD747">
        <v>1</v>
      </c>
      <c r="CE747">
        <v>1</v>
      </c>
      <c r="CF747">
        <v>1</v>
      </c>
      <c r="CG747">
        <v>1</v>
      </c>
      <c r="CH747">
        <v>1</v>
      </c>
      <c r="CI747">
        <v>1</v>
      </c>
      <c r="CJ747">
        <v>2</v>
      </c>
      <c r="CK747">
        <v>2</v>
      </c>
      <c r="CL747">
        <v>2</v>
      </c>
      <c r="CM747">
        <v>2</v>
      </c>
      <c r="CN747">
        <v>2</v>
      </c>
      <c r="CO747">
        <v>2</v>
      </c>
      <c r="CP747">
        <v>2</v>
      </c>
      <c r="CQ747">
        <v>2</v>
      </c>
      <c r="CR747">
        <v>2</v>
      </c>
      <c r="CS747">
        <v>2</v>
      </c>
      <c r="CT747">
        <v>2</v>
      </c>
      <c r="CU747">
        <v>3</v>
      </c>
      <c r="CV747">
        <v>3</v>
      </c>
      <c r="CW747">
        <v>4</v>
      </c>
      <c r="CX747">
        <v>4</v>
      </c>
      <c r="CY747">
        <v>4</v>
      </c>
      <c r="CZ747">
        <v>5</v>
      </c>
      <c r="DA747">
        <v>5</v>
      </c>
      <c r="DB747">
        <v>5</v>
      </c>
      <c r="DC747">
        <v>5</v>
      </c>
      <c r="DD747">
        <v>5</v>
      </c>
      <c r="DE747">
        <v>5</v>
      </c>
      <c r="DF747">
        <v>5</v>
      </c>
      <c r="DG747">
        <v>5</v>
      </c>
      <c r="DH747">
        <v>5</v>
      </c>
      <c r="DI747">
        <v>5</v>
      </c>
      <c r="DJ747">
        <v>5</v>
      </c>
      <c r="DK747">
        <v>5</v>
      </c>
      <c r="DL747">
        <v>5</v>
      </c>
      <c r="DM747">
        <v>5</v>
      </c>
      <c r="DN747">
        <v>5</v>
      </c>
    </row>
    <row r="748" spans="2:118">
      <c r="B748" t="s">
        <v>627</v>
      </c>
      <c r="C748">
        <v>30.835688319999999</v>
      </c>
      <c r="D748">
        <v>-83.270567159999999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1</v>
      </c>
      <c r="BD748">
        <v>1</v>
      </c>
      <c r="BE748">
        <v>1</v>
      </c>
      <c r="BF748">
        <v>2</v>
      </c>
      <c r="BG748">
        <v>3</v>
      </c>
      <c r="BH748">
        <v>4</v>
      </c>
      <c r="BI748">
        <v>5</v>
      </c>
      <c r="BJ748">
        <v>8</v>
      </c>
      <c r="BK748">
        <v>7</v>
      </c>
      <c r="BL748">
        <v>7</v>
      </c>
      <c r="BM748">
        <v>8</v>
      </c>
      <c r="BN748">
        <v>8</v>
      </c>
      <c r="BO748">
        <v>10</v>
      </c>
      <c r="BP748">
        <v>11</v>
      </c>
      <c r="BQ748">
        <v>12</v>
      </c>
      <c r="BR748">
        <v>16</v>
      </c>
      <c r="BS748">
        <v>20</v>
      </c>
      <c r="BT748">
        <v>20</v>
      </c>
      <c r="BU748">
        <v>20</v>
      </c>
      <c r="BV748">
        <v>21</v>
      </c>
      <c r="BW748">
        <v>24</v>
      </c>
      <c r="BX748">
        <v>25</v>
      </c>
      <c r="BY748">
        <v>28</v>
      </c>
      <c r="BZ748">
        <v>35</v>
      </c>
      <c r="CA748">
        <v>37</v>
      </c>
      <c r="CB748">
        <v>40</v>
      </c>
      <c r="CC748">
        <v>44</v>
      </c>
      <c r="CD748">
        <v>49</v>
      </c>
      <c r="CE748">
        <v>50</v>
      </c>
      <c r="CF748">
        <v>56</v>
      </c>
      <c r="CG748">
        <v>59</v>
      </c>
      <c r="CH748">
        <v>59</v>
      </c>
      <c r="CI748">
        <v>65</v>
      </c>
      <c r="CJ748">
        <v>70</v>
      </c>
      <c r="CK748">
        <v>75</v>
      </c>
      <c r="CL748">
        <v>77</v>
      </c>
      <c r="CM748">
        <v>80</v>
      </c>
      <c r="CN748">
        <v>87</v>
      </c>
      <c r="CO748">
        <v>95</v>
      </c>
      <c r="CP748">
        <v>101</v>
      </c>
      <c r="CQ748">
        <v>105</v>
      </c>
      <c r="CR748">
        <v>122</v>
      </c>
      <c r="CS748">
        <v>125</v>
      </c>
      <c r="CT748">
        <v>129</v>
      </c>
      <c r="CU748">
        <v>131</v>
      </c>
      <c r="CV748">
        <v>131</v>
      </c>
      <c r="CW748">
        <v>139</v>
      </c>
      <c r="CX748">
        <v>146</v>
      </c>
      <c r="CY748">
        <v>152</v>
      </c>
      <c r="CZ748">
        <v>155</v>
      </c>
      <c r="DA748">
        <v>156</v>
      </c>
      <c r="DB748">
        <v>158</v>
      </c>
      <c r="DC748">
        <v>157</v>
      </c>
      <c r="DD748">
        <v>162</v>
      </c>
      <c r="DE748">
        <v>166</v>
      </c>
      <c r="DF748">
        <v>170</v>
      </c>
      <c r="DG748">
        <v>173</v>
      </c>
      <c r="DH748">
        <v>183</v>
      </c>
      <c r="DI748">
        <v>184</v>
      </c>
      <c r="DJ748">
        <v>185</v>
      </c>
      <c r="DK748">
        <v>185</v>
      </c>
      <c r="DL748">
        <v>194</v>
      </c>
      <c r="DM748">
        <v>196</v>
      </c>
      <c r="DN748">
        <v>201</v>
      </c>
    </row>
    <row r="749" spans="2:118">
      <c r="B749" t="s">
        <v>627</v>
      </c>
      <c r="C749">
        <v>34.572865110000002</v>
      </c>
      <c r="D749">
        <v>-84.004256810000001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2</v>
      </c>
      <c r="BO749">
        <v>3</v>
      </c>
      <c r="BP749">
        <v>3</v>
      </c>
      <c r="BQ749">
        <v>4</v>
      </c>
      <c r="BR749">
        <v>4</v>
      </c>
      <c r="BS749">
        <v>4</v>
      </c>
      <c r="BT749">
        <v>4</v>
      </c>
      <c r="BU749">
        <v>4</v>
      </c>
      <c r="BV749">
        <v>8</v>
      </c>
      <c r="BW749">
        <v>7</v>
      </c>
      <c r="BX749">
        <v>7</v>
      </c>
      <c r="BY749">
        <v>7</v>
      </c>
      <c r="BZ749">
        <v>7</v>
      </c>
      <c r="CA749">
        <v>9</v>
      </c>
      <c r="CB749">
        <v>9</v>
      </c>
      <c r="CC749">
        <v>9</v>
      </c>
      <c r="CD749">
        <v>9</v>
      </c>
      <c r="CE749">
        <v>9</v>
      </c>
      <c r="CF749">
        <v>9</v>
      </c>
      <c r="CG749">
        <v>9</v>
      </c>
      <c r="CH749">
        <v>9</v>
      </c>
      <c r="CI749">
        <v>9</v>
      </c>
      <c r="CJ749">
        <v>11</v>
      </c>
      <c r="CK749">
        <v>11</v>
      </c>
      <c r="CL749">
        <v>11</v>
      </c>
      <c r="CM749">
        <v>20</v>
      </c>
      <c r="CN749">
        <v>22</v>
      </c>
      <c r="CO749">
        <v>23</v>
      </c>
      <c r="CP749">
        <v>24</v>
      </c>
      <c r="CQ749">
        <v>25</v>
      </c>
      <c r="CR749">
        <v>26</v>
      </c>
      <c r="CS749">
        <v>28</v>
      </c>
      <c r="CT749">
        <v>29</v>
      </c>
      <c r="CU749">
        <v>29</v>
      </c>
      <c r="CV749">
        <v>29</v>
      </c>
      <c r="CW749">
        <v>32</v>
      </c>
      <c r="CX749">
        <v>37</v>
      </c>
      <c r="CY749">
        <v>40</v>
      </c>
      <c r="CZ749">
        <v>44</v>
      </c>
      <c r="DA749">
        <v>46</v>
      </c>
      <c r="DB749">
        <v>63</v>
      </c>
      <c r="DC749">
        <v>63</v>
      </c>
      <c r="DD749">
        <v>67</v>
      </c>
      <c r="DE749">
        <v>69</v>
      </c>
      <c r="DF749">
        <v>72</v>
      </c>
      <c r="DG749">
        <v>76</v>
      </c>
      <c r="DH749">
        <v>76</v>
      </c>
      <c r="DI749">
        <v>76</v>
      </c>
      <c r="DJ749">
        <v>76</v>
      </c>
      <c r="DK749">
        <v>76</v>
      </c>
      <c r="DL749">
        <v>77</v>
      </c>
      <c r="DM749">
        <v>80</v>
      </c>
      <c r="DN749">
        <v>82</v>
      </c>
    </row>
    <row r="750" spans="2:118">
      <c r="B750" t="s">
        <v>627</v>
      </c>
      <c r="C750">
        <v>33.478519179999999</v>
      </c>
      <c r="D750">
        <v>-82.48252773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1</v>
      </c>
      <c r="BT750">
        <v>1</v>
      </c>
      <c r="BU750">
        <v>1</v>
      </c>
      <c r="BV750">
        <v>3</v>
      </c>
      <c r="BW750">
        <v>3</v>
      </c>
      <c r="BX750">
        <v>4</v>
      </c>
      <c r="BY750">
        <v>5</v>
      </c>
      <c r="BZ750">
        <v>5</v>
      </c>
      <c r="CA750">
        <v>6</v>
      </c>
      <c r="CB750">
        <v>8</v>
      </c>
      <c r="CC750">
        <v>13</v>
      </c>
      <c r="CD750">
        <v>16</v>
      </c>
      <c r="CE750">
        <v>18</v>
      </c>
      <c r="CF750">
        <v>19</v>
      </c>
      <c r="CG750">
        <v>20</v>
      </c>
      <c r="CH750">
        <v>22</v>
      </c>
      <c r="CI750">
        <v>25</v>
      </c>
      <c r="CJ750">
        <v>30</v>
      </c>
      <c r="CK750">
        <v>30</v>
      </c>
      <c r="CL750">
        <v>31</v>
      </c>
      <c r="CM750">
        <v>35</v>
      </c>
      <c r="CN750">
        <v>37</v>
      </c>
      <c r="CO750">
        <v>37</v>
      </c>
      <c r="CP750">
        <v>37</v>
      </c>
      <c r="CQ750">
        <v>37</v>
      </c>
      <c r="CR750">
        <v>37</v>
      </c>
      <c r="CS750">
        <v>39</v>
      </c>
      <c r="CT750">
        <v>39</v>
      </c>
      <c r="CU750">
        <v>43</v>
      </c>
      <c r="CV750">
        <v>43</v>
      </c>
      <c r="CW750">
        <v>44</v>
      </c>
      <c r="CX750">
        <v>44</v>
      </c>
      <c r="CY750">
        <v>44</v>
      </c>
      <c r="CZ750">
        <v>45</v>
      </c>
      <c r="DA750">
        <v>45</v>
      </c>
      <c r="DB750">
        <v>45</v>
      </c>
      <c r="DC750">
        <v>45</v>
      </c>
      <c r="DD750">
        <v>47</v>
      </c>
      <c r="DE750">
        <v>49</v>
      </c>
      <c r="DF750">
        <v>50</v>
      </c>
      <c r="DG750">
        <v>50</v>
      </c>
      <c r="DH750">
        <v>50</v>
      </c>
      <c r="DI750">
        <v>50</v>
      </c>
      <c r="DJ750">
        <v>51</v>
      </c>
      <c r="DK750">
        <v>51</v>
      </c>
      <c r="DL750">
        <v>52</v>
      </c>
      <c r="DM750">
        <v>53</v>
      </c>
      <c r="DN750">
        <v>53</v>
      </c>
    </row>
    <row r="751" spans="2:118">
      <c r="B751" t="s">
        <v>627</v>
      </c>
      <c r="C751">
        <v>31.496835950000001</v>
      </c>
      <c r="D751">
        <v>-81.401634259999994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1</v>
      </c>
      <c r="BW751">
        <v>1</v>
      </c>
      <c r="BX751">
        <v>1</v>
      </c>
      <c r="BY751">
        <v>2</v>
      </c>
      <c r="BZ751">
        <v>2</v>
      </c>
      <c r="CA751">
        <v>2</v>
      </c>
      <c r="CB751">
        <v>2</v>
      </c>
      <c r="CC751">
        <v>3</v>
      </c>
      <c r="CD751">
        <v>3</v>
      </c>
      <c r="CE751">
        <v>3</v>
      </c>
      <c r="CF751">
        <v>3</v>
      </c>
      <c r="CG751">
        <v>3</v>
      </c>
      <c r="CH751">
        <v>3</v>
      </c>
      <c r="CI751">
        <v>3</v>
      </c>
      <c r="CJ751">
        <v>3</v>
      </c>
      <c r="CK751">
        <v>3</v>
      </c>
      <c r="CL751">
        <v>4</v>
      </c>
      <c r="CM751">
        <v>4</v>
      </c>
      <c r="CN751">
        <v>4</v>
      </c>
      <c r="CO751">
        <v>4</v>
      </c>
      <c r="CP751">
        <v>4</v>
      </c>
      <c r="CQ751">
        <v>4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6</v>
      </c>
      <c r="DB751">
        <v>6</v>
      </c>
      <c r="DC751">
        <v>6</v>
      </c>
      <c r="DD751">
        <v>6</v>
      </c>
      <c r="DE751">
        <v>6</v>
      </c>
      <c r="DF751">
        <v>5</v>
      </c>
      <c r="DG751">
        <v>6</v>
      </c>
      <c r="DH751">
        <v>6</v>
      </c>
      <c r="DI751">
        <v>7</v>
      </c>
      <c r="DJ751">
        <v>7</v>
      </c>
      <c r="DK751">
        <v>7</v>
      </c>
      <c r="DL751">
        <v>8</v>
      </c>
      <c r="DM751">
        <v>9</v>
      </c>
      <c r="DN751">
        <v>9</v>
      </c>
    </row>
    <row r="752" spans="2:118">
      <c r="B752" t="s">
        <v>627</v>
      </c>
      <c r="C752">
        <v>32.352070480000002</v>
      </c>
      <c r="D752">
        <v>-84.04234126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1</v>
      </c>
      <c r="BP752">
        <v>1</v>
      </c>
      <c r="BQ752">
        <v>1</v>
      </c>
      <c r="BR752">
        <v>1</v>
      </c>
      <c r="BS752">
        <v>1</v>
      </c>
      <c r="BT752">
        <v>1</v>
      </c>
      <c r="BU752">
        <v>1</v>
      </c>
      <c r="BV752">
        <v>2</v>
      </c>
      <c r="BW752">
        <v>2</v>
      </c>
      <c r="BX752">
        <v>2</v>
      </c>
      <c r="BY752">
        <v>2</v>
      </c>
      <c r="BZ752">
        <v>4</v>
      </c>
      <c r="CA752">
        <v>4</v>
      </c>
      <c r="CB752">
        <v>4</v>
      </c>
      <c r="CC752">
        <v>8</v>
      </c>
      <c r="CD752">
        <v>11</v>
      </c>
      <c r="CE752">
        <v>15</v>
      </c>
      <c r="CF752">
        <v>18</v>
      </c>
      <c r="CG752">
        <v>19</v>
      </c>
      <c r="CH752">
        <v>21</v>
      </c>
      <c r="CI752">
        <v>25</v>
      </c>
      <c r="CJ752">
        <v>47</v>
      </c>
      <c r="CK752">
        <v>47</v>
      </c>
      <c r="CL752">
        <v>39</v>
      </c>
      <c r="CM752">
        <v>44</v>
      </c>
      <c r="CN752">
        <v>47</v>
      </c>
      <c r="CO752">
        <v>49</v>
      </c>
      <c r="CP752">
        <v>53</v>
      </c>
      <c r="CQ752">
        <v>55</v>
      </c>
      <c r="CR752">
        <v>59</v>
      </c>
      <c r="CS752">
        <v>66</v>
      </c>
      <c r="CT752">
        <v>67</v>
      </c>
      <c r="CU752">
        <v>68</v>
      </c>
      <c r="CV752">
        <v>70</v>
      </c>
      <c r="CW752">
        <v>73</v>
      </c>
      <c r="CX752">
        <v>75</v>
      </c>
      <c r="CY752">
        <v>75</v>
      </c>
      <c r="CZ752">
        <v>79</v>
      </c>
      <c r="DA752">
        <v>81</v>
      </c>
      <c r="DB752">
        <v>81</v>
      </c>
      <c r="DC752">
        <v>81</v>
      </c>
      <c r="DD752">
        <v>81</v>
      </c>
      <c r="DE752">
        <v>81</v>
      </c>
      <c r="DF752">
        <v>81</v>
      </c>
      <c r="DG752">
        <v>81</v>
      </c>
      <c r="DH752">
        <v>81</v>
      </c>
      <c r="DI752">
        <v>82</v>
      </c>
      <c r="DJ752">
        <v>85</v>
      </c>
      <c r="DK752">
        <v>84</v>
      </c>
      <c r="DL752">
        <v>85</v>
      </c>
      <c r="DM752">
        <v>88</v>
      </c>
      <c r="DN752">
        <v>89</v>
      </c>
    </row>
    <row r="753" spans="2:118">
      <c r="B753" t="s">
        <v>627</v>
      </c>
      <c r="C753">
        <v>34.129209170000003</v>
      </c>
      <c r="D753">
        <v>-83.212187319999998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1</v>
      </c>
      <c r="BO753">
        <v>1</v>
      </c>
      <c r="BP753">
        <v>1</v>
      </c>
      <c r="BQ753">
        <v>2</v>
      </c>
      <c r="BR753">
        <v>3</v>
      </c>
      <c r="BS753">
        <v>3</v>
      </c>
      <c r="BT753">
        <v>3</v>
      </c>
      <c r="BU753">
        <v>3</v>
      </c>
      <c r="BV753">
        <v>3</v>
      </c>
      <c r="BW753">
        <v>3</v>
      </c>
      <c r="BX753">
        <v>4</v>
      </c>
      <c r="BY753">
        <v>5</v>
      </c>
      <c r="BZ753">
        <v>7</v>
      </c>
      <c r="CA753">
        <v>7</v>
      </c>
      <c r="CB753">
        <v>7</v>
      </c>
      <c r="CC753">
        <v>9</v>
      </c>
      <c r="CD753">
        <v>9</v>
      </c>
      <c r="CE753">
        <v>10</v>
      </c>
      <c r="CF753">
        <v>9</v>
      </c>
      <c r="CG753">
        <v>10</v>
      </c>
      <c r="CH753">
        <v>10</v>
      </c>
      <c r="CI753">
        <v>10</v>
      </c>
      <c r="CJ753">
        <v>12</v>
      </c>
      <c r="CK753">
        <v>13</v>
      </c>
      <c r="CL753">
        <v>14</v>
      </c>
      <c r="CM753">
        <v>14</v>
      </c>
      <c r="CN753">
        <v>14</v>
      </c>
      <c r="CO753">
        <v>14</v>
      </c>
      <c r="CP753">
        <v>15</v>
      </c>
      <c r="CQ753">
        <v>16</v>
      </c>
      <c r="CR753">
        <v>18</v>
      </c>
      <c r="CS753">
        <v>19</v>
      </c>
      <c r="CT753">
        <v>21</v>
      </c>
      <c r="CU753">
        <v>23</v>
      </c>
      <c r="CV753">
        <v>22</v>
      </c>
      <c r="CW753">
        <v>22</v>
      </c>
      <c r="CX753">
        <v>23</v>
      </c>
      <c r="CY753">
        <v>24</v>
      </c>
      <c r="CZ753">
        <v>24</v>
      </c>
      <c r="DA753">
        <v>24</v>
      </c>
      <c r="DB753">
        <v>24</v>
      </c>
      <c r="DC753">
        <v>25</v>
      </c>
      <c r="DD753">
        <v>26</v>
      </c>
      <c r="DE753">
        <v>27</v>
      </c>
      <c r="DF753">
        <v>27</v>
      </c>
      <c r="DG753">
        <v>28</v>
      </c>
      <c r="DH753">
        <v>28</v>
      </c>
      <c r="DI753">
        <v>29</v>
      </c>
      <c r="DJ753">
        <v>29</v>
      </c>
      <c r="DK753">
        <v>29</v>
      </c>
      <c r="DL753">
        <v>29</v>
      </c>
      <c r="DM753">
        <v>29</v>
      </c>
      <c r="DN753">
        <v>29</v>
      </c>
    </row>
    <row r="754" spans="2:118">
      <c r="B754" t="s">
        <v>627</v>
      </c>
      <c r="C754">
        <v>32.348340200000003</v>
      </c>
      <c r="D754">
        <v>-84.527335710000003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1</v>
      </c>
      <c r="BZ754">
        <v>2</v>
      </c>
      <c r="CA754">
        <v>2</v>
      </c>
      <c r="CB754">
        <v>2</v>
      </c>
      <c r="CC754">
        <v>3</v>
      </c>
      <c r="CD754">
        <v>5</v>
      </c>
      <c r="CE754">
        <v>7</v>
      </c>
      <c r="CF754">
        <v>9</v>
      </c>
      <c r="CG754">
        <v>10</v>
      </c>
      <c r="CH754">
        <v>10</v>
      </c>
      <c r="CI754">
        <v>10</v>
      </c>
      <c r="CJ754">
        <v>17</v>
      </c>
      <c r="CK754">
        <v>17</v>
      </c>
      <c r="CL754">
        <v>17</v>
      </c>
      <c r="CM754">
        <v>24</v>
      </c>
      <c r="CN754">
        <v>26</v>
      </c>
      <c r="CO754">
        <v>28</v>
      </c>
      <c r="CP754">
        <v>29</v>
      </c>
      <c r="CQ754">
        <v>29</v>
      </c>
      <c r="CR754">
        <v>33</v>
      </c>
      <c r="CS754">
        <v>34</v>
      </c>
      <c r="CT754">
        <v>35</v>
      </c>
      <c r="CU754">
        <v>38</v>
      </c>
      <c r="CV754">
        <v>38</v>
      </c>
      <c r="CW754">
        <v>40</v>
      </c>
      <c r="CX754">
        <v>40</v>
      </c>
      <c r="CY754">
        <v>42</v>
      </c>
      <c r="CZ754">
        <v>42</v>
      </c>
      <c r="DA754">
        <v>42</v>
      </c>
      <c r="DB754">
        <v>42</v>
      </c>
      <c r="DC754">
        <v>42</v>
      </c>
      <c r="DD754">
        <v>39</v>
      </c>
      <c r="DE754">
        <v>37</v>
      </c>
      <c r="DF754">
        <v>37</v>
      </c>
      <c r="DG754">
        <v>37</v>
      </c>
      <c r="DH754">
        <v>39</v>
      </c>
      <c r="DI754">
        <v>39</v>
      </c>
      <c r="DJ754">
        <v>40</v>
      </c>
      <c r="DK754">
        <v>40</v>
      </c>
      <c r="DL754">
        <v>40</v>
      </c>
      <c r="DM754">
        <v>38</v>
      </c>
      <c r="DN754">
        <v>38</v>
      </c>
    </row>
    <row r="755" spans="2:118">
      <c r="B755" t="s">
        <v>627</v>
      </c>
      <c r="C755">
        <v>33.041635339999999</v>
      </c>
      <c r="D755">
        <v>-84.6885973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3</v>
      </c>
      <c r="BS755">
        <v>3</v>
      </c>
      <c r="BT755">
        <v>5</v>
      </c>
      <c r="BU755">
        <v>6</v>
      </c>
      <c r="BV755">
        <v>6</v>
      </c>
      <c r="BW755">
        <v>7</v>
      </c>
      <c r="BX755">
        <v>9</v>
      </c>
      <c r="BY755">
        <v>10</v>
      </c>
      <c r="BZ755">
        <v>10</v>
      </c>
      <c r="CA755">
        <v>11</v>
      </c>
      <c r="CB755">
        <v>13</v>
      </c>
      <c r="CC755">
        <v>17</v>
      </c>
      <c r="CD755">
        <v>18</v>
      </c>
      <c r="CE755">
        <v>18</v>
      </c>
      <c r="CF755">
        <v>18</v>
      </c>
      <c r="CG755">
        <v>22</v>
      </c>
      <c r="CH755">
        <v>23</v>
      </c>
      <c r="CI755">
        <v>23</v>
      </c>
      <c r="CJ755">
        <v>24</v>
      </c>
      <c r="CK755">
        <v>26</v>
      </c>
      <c r="CL755">
        <v>29</v>
      </c>
      <c r="CM755">
        <v>39</v>
      </c>
      <c r="CN755">
        <v>40</v>
      </c>
      <c r="CO755">
        <v>42</v>
      </c>
      <c r="CP755">
        <v>46</v>
      </c>
      <c r="CQ755">
        <v>47</v>
      </c>
      <c r="CR755">
        <v>48</v>
      </c>
      <c r="CS755">
        <v>49</v>
      </c>
      <c r="CT755">
        <v>49</v>
      </c>
      <c r="CU755">
        <v>49</v>
      </c>
      <c r="CV755">
        <v>49</v>
      </c>
      <c r="CW755">
        <v>49</v>
      </c>
      <c r="CX755">
        <v>53</v>
      </c>
      <c r="CY755">
        <v>54</v>
      </c>
      <c r="CZ755">
        <v>54</v>
      </c>
      <c r="DA755">
        <v>54</v>
      </c>
      <c r="DB755">
        <v>54</v>
      </c>
      <c r="DC755">
        <v>54</v>
      </c>
      <c r="DD755">
        <v>56</v>
      </c>
      <c r="DE755">
        <v>57</v>
      </c>
      <c r="DF755">
        <v>59</v>
      </c>
      <c r="DG755">
        <v>61</v>
      </c>
      <c r="DH755">
        <v>62</v>
      </c>
      <c r="DI755">
        <v>65</v>
      </c>
      <c r="DJ755">
        <v>65</v>
      </c>
      <c r="DK755">
        <v>66</v>
      </c>
      <c r="DL755">
        <v>66</v>
      </c>
      <c r="DM755">
        <v>68</v>
      </c>
      <c r="DN755">
        <v>72</v>
      </c>
    </row>
    <row r="756" spans="2:118">
      <c r="B756" t="s">
        <v>627</v>
      </c>
      <c r="C756">
        <v>31.16568912</v>
      </c>
      <c r="D756">
        <v>-84.73151117000000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1</v>
      </c>
      <c r="BL756">
        <v>1</v>
      </c>
      <c r="BM756">
        <v>1</v>
      </c>
      <c r="BN756">
        <v>1</v>
      </c>
      <c r="BO756">
        <v>1</v>
      </c>
      <c r="BP756">
        <v>2</v>
      </c>
      <c r="BQ756">
        <v>2</v>
      </c>
      <c r="BR756">
        <v>2</v>
      </c>
      <c r="BS756">
        <v>4</v>
      </c>
      <c r="BT756">
        <v>4</v>
      </c>
      <c r="BU756">
        <v>4</v>
      </c>
      <c r="BV756">
        <v>4</v>
      </c>
      <c r="BW756">
        <v>4</v>
      </c>
      <c r="BX756">
        <v>4</v>
      </c>
      <c r="BY756">
        <v>5</v>
      </c>
      <c r="BZ756">
        <v>10</v>
      </c>
      <c r="CA756">
        <v>10</v>
      </c>
      <c r="CB756">
        <v>14</v>
      </c>
      <c r="CC756">
        <v>15</v>
      </c>
      <c r="CD756">
        <v>12</v>
      </c>
      <c r="CE756">
        <v>9</v>
      </c>
      <c r="CF756">
        <v>10</v>
      </c>
      <c r="CG756">
        <v>10</v>
      </c>
      <c r="CH756">
        <v>10</v>
      </c>
      <c r="CI756">
        <v>12</v>
      </c>
      <c r="CJ756">
        <v>15</v>
      </c>
      <c r="CK756">
        <v>15</v>
      </c>
      <c r="CL756">
        <v>20</v>
      </c>
      <c r="CM756">
        <v>20</v>
      </c>
      <c r="CN756">
        <v>20</v>
      </c>
      <c r="CO756">
        <v>22</v>
      </c>
      <c r="CP756">
        <v>23</v>
      </c>
      <c r="CQ756">
        <v>23</v>
      </c>
      <c r="CR756">
        <v>24</v>
      </c>
      <c r="CS756">
        <v>26</v>
      </c>
      <c r="CT756">
        <v>24</v>
      </c>
      <c r="CU756">
        <v>28</v>
      </c>
      <c r="CV756">
        <v>29</v>
      </c>
      <c r="CW756">
        <v>29</v>
      </c>
      <c r="CX756">
        <v>29</v>
      </c>
      <c r="CY756">
        <v>31</v>
      </c>
      <c r="CZ756">
        <v>33</v>
      </c>
      <c r="DA756">
        <v>33</v>
      </c>
      <c r="DB756">
        <v>33</v>
      </c>
      <c r="DC756">
        <v>33</v>
      </c>
      <c r="DD756">
        <v>32</v>
      </c>
      <c r="DE756">
        <v>32</v>
      </c>
      <c r="DF756">
        <v>30</v>
      </c>
      <c r="DG756">
        <v>30</v>
      </c>
      <c r="DH756">
        <v>31</v>
      </c>
      <c r="DI756">
        <v>32</v>
      </c>
      <c r="DJ756">
        <v>32</v>
      </c>
      <c r="DK756">
        <v>34</v>
      </c>
      <c r="DL756">
        <v>34</v>
      </c>
      <c r="DM756">
        <v>35</v>
      </c>
      <c r="DN756">
        <v>36</v>
      </c>
    </row>
    <row r="757" spans="2:118">
      <c r="B757" t="s">
        <v>627</v>
      </c>
      <c r="C757">
        <v>31.224832549999999</v>
      </c>
      <c r="D757">
        <v>-84.1938182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3</v>
      </c>
      <c r="BP757">
        <v>4</v>
      </c>
      <c r="BQ757">
        <v>10</v>
      </c>
      <c r="BR757">
        <v>14</v>
      </c>
      <c r="BS757">
        <v>14</v>
      </c>
      <c r="BT757">
        <v>15</v>
      </c>
      <c r="BU757">
        <v>15</v>
      </c>
      <c r="BV757">
        <v>31</v>
      </c>
      <c r="BW757">
        <v>38</v>
      </c>
      <c r="BX757">
        <v>39</v>
      </c>
      <c r="BY757">
        <v>43</v>
      </c>
      <c r="BZ757">
        <v>52</v>
      </c>
      <c r="CA757">
        <v>53</v>
      </c>
      <c r="CB757">
        <v>56</v>
      </c>
      <c r="CC757">
        <v>90</v>
      </c>
      <c r="CD757">
        <v>108</v>
      </c>
      <c r="CE757">
        <v>116</v>
      </c>
      <c r="CF757">
        <v>131</v>
      </c>
      <c r="CG757">
        <v>135</v>
      </c>
      <c r="CH757">
        <v>136</v>
      </c>
      <c r="CI757">
        <v>147</v>
      </c>
      <c r="CJ757">
        <v>164</v>
      </c>
      <c r="CK757">
        <v>172</v>
      </c>
      <c r="CL757">
        <v>183</v>
      </c>
      <c r="CM757">
        <v>203</v>
      </c>
      <c r="CN757">
        <v>212</v>
      </c>
      <c r="CO757">
        <v>213</v>
      </c>
      <c r="CP757">
        <v>210</v>
      </c>
      <c r="CQ757">
        <v>214</v>
      </c>
      <c r="CR757">
        <v>280</v>
      </c>
      <c r="CS757">
        <v>290</v>
      </c>
      <c r="CT757">
        <v>288</v>
      </c>
      <c r="CU757">
        <v>288</v>
      </c>
      <c r="CV757">
        <v>290</v>
      </c>
      <c r="CW757">
        <v>293</v>
      </c>
      <c r="CX757">
        <v>293</v>
      </c>
      <c r="CY757">
        <v>306</v>
      </c>
      <c r="CZ757">
        <v>310</v>
      </c>
      <c r="DA757">
        <v>318</v>
      </c>
      <c r="DB757">
        <v>319</v>
      </c>
      <c r="DC757">
        <v>319</v>
      </c>
      <c r="DD757">
        <v>326</v>
      </c>
      <c r="DE757">
        <v>331</v>
      </c>
      <c r="DF757">
        <v>336</v>
      </c>
      <c r="DG757">
        <v>340</v>
      </c>
      <c r="DH757">
        <v>341</v>
      </c>
      <c r="DI757">
        <v>350</v>
      </c>
      <c r="DJ757">
        <v>352</v>
      </c>
      <c r="DK757">
        <v>352</v>
      </c>
      <c r="DL757">
        <v>357</v>
      </c>
      <c r="DM757">
        <v>381</v>
      </c>
      <c r="DN757">
        <v>387</v>
      </c>
    </row>
    <row r="758" spans="2:118">
      <c r="B758" t="s">
        <v>627</v>
      </c>
      <c r="C758">
        <v>33.014288999999998</v>
      </c>
      <c r="D758">
        <v>-83.92097166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1</v>
      </c>
      <c r="BL758">
        <v>1</v>
      </c>
      <c r="BM758">
        <v>1</v>
      </c>
      <c r="BN758">
        <v>1</v>
      </c>
      <c r="BO758">
        <v>3</v>
      </c>
      <c r="BP758">
        <v>3</v>
      </c>
      <c r="BQ758">
        <v>3</v>
      </c>
      <c r="BR758">
        <v>3</v>
      </c>
      <c r="BS758">
        <v>3</v>
      </c>
      <c r="BT758">
        <v>3</v>
      </c>
      <c r="BU758">
        <v>3</v>
      </c>
      <c r="BV758">
        <v>4</v>
      </c>
      <c r="BW758">
        <v>6</v>
      </c>
      <c r="BX758">
        <v>6</v>
      </c>
      <c r="BY758">
        <v>6</v>
      </c>
      <c r="BZ758">
        <v>7</v>
      </c>
      <c r="CA758">
        <v>9</v>
      </c>
      <c r="CB758">
        <v>10</v>
      </c>
      <c r="CC758">
        <v>13</v>
      </c>
      <c r="CD758">
        <v>12</v>
      </c>
      <c r="CE758">
        <v>12</v>
      </c>
      <c r="CF758">
        <v>12</v>
      </c>
      <c r="CG758">
        <v>12</v>
      </c>
      <c r="CH758">
        <v>12</v>
      </c>
      <c r="CI758">
        <v>12</v>
      </c>
      <c r="CJ758">
        <v>13</v>
      </c>
      <c r="CK758">
        <v>13</v>
      </c>
      <c r="CL758">
        <v>14</v>
      </c>
      <c r="CM758">
        <v>15</v>
      </c>
      <c r="CN758">
        <v>15</v>
      </c>
      <c r="CO758">
        <v>15</v>
      </c>
      <c r="CP758">
        <v>15</v>
      </c>
      <c r="CQ758">
        <v>15</v>
      </c>
      <c r="CR758">
        <v>15</v>
      </c>
      <c r="CS758">
        <v>18</v>
      </c>
      <c r="CT758">
        <v>19</v>
      </c>
      <c r="CU758">
        <v>19</v>
      </c>
      <c r="CV758">
        <v>20</v>
      </c>
      <c r="CW758">
        <v>22</v>
      </c>
      <c r="CX758">
        <v>22</v>
      </c>
      <c r="CY758">
        <v>23</v>
      </c>
      <c r="CZ758">
        <v>23</v>
      </c>
      <c r="DA758">
        <v>24</v>
      </c>
      <c r="DB758">
        <v>24</v>
      </c>
      <c r="DC758">
        <v>24</v>
      </c>
      <c r="DD758">
        <v>25</v>
      </c>
      <c r="DE758">
        <v>30</v>
      </c>
      <c r="DF758">
        <v>33</v>
      </c>
      <c r="DG758">
        <v>34</v>
      </c>
      <c r="DH758">
        <v>34</v>
      </c>
      <c r="DI758">
        <v>34</v>
      </c>
      <c r="DJ758">
        <v>34</v>
      </c>
      <c r="DK758">
        <v>35</v>
      </c>
      <c r="DL758">
        <v>44</v>
      </c>
      <c r="DM758">
        <v>44</v>
      </c>
      <c r="DN758">
        <v>45</v>
      </c>
    </row>
    <row r="759" spans="2:118">
      <c r="B759" t="s">
        <v>627</v>
      </c>
      <c r="C759">
        <v>32.172010380000003</v>
      </c>
      <c r="D759">
        <v>-82.535274759999993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2</v>
      </c>
      <c r="CI759">
        <v>2</v>
      </c>
      <c r="CJ759">
        <v>2</v>
      </c>
      <c r="CK759">
        <v>2</v>
      </c>
      <c r="CL759">
        <v>2</v>
      </c>
      <c r="CM759">
        <v>2</v>
      </c>
      <c r="CN759">
        <v>2</v>
      </c>
      <c r="CO759">
        <v>2</v>
      </c>
      <c r="CP759">
        <v>2</v>
      </c>
      <c r="CQ759">
        <v>2</v>
      </c>
      <c r="CR759">
        <v>2</v>
      </c>
      <c r="CS759">
        <v>2</v>
      </c>
      <c r="CT759">
        <v>2</v>
      </c>
      <c r="CU759">
        <v>2</v>
      </c>
      <c r="CV759">
        <v>2</v>
      </c>
      <c r="CW759">
        <v>2</v>
      </c>
      <c r="CX759">
        <v>2</v>
      </c>
      <c r="CY759">
        <v>2</v>
      </c>
      <c r="CZ759">
        <v>2</v>
      </c>
      <c r="DA759">
        <v>3</v>
      </c>
      <c r="DB759">
        <v>2</v>
      </c>
      <c r="DC759">
        <v>2</v>
      </c>
      <c r="DD759">
        <v>2</v>
      </c>
      <c r="DE759">
        <v>2</v>
      </c>
      <c r="DF759">
        <v>2</v>
      </c>
      <c r="DG759">
        <v>2</v>
      </c>
      <c r="DH759">
        <v>4</v>
      </c>
      <c r="DI759">
        <v>4</v>
      </c>
      <c r="DJ759">
        <v>4</v>
      </c>
      <c r="DK759">
        <v>4</v>
      </c>
      <c r="DL759">
        <v>5</v>
      </c>
      <c r="DM759">
        <v>5</v>
      </c>
      <c r="DN759">
        <v>5</v>
      </c>
    </row>
    <row r="760" spans="2:118">
      <c r="B760" t="s">
        <v>627</v>
      </c>
      <c r="C760">
        <v>33.592320729999997</v>
      </c>
      <c r="D760">
        <v>-83.49129490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1</v>
      </c>
      <c r="BO760">
        <v>1</v>
      </c>
      <c r="BP760">
        <v>1</v>
      </c>
      <c r="BQ760">
        <v>1</v>
      </c>
      <c r="BR760">
        <v>1</v>
      </c>
      <c r="BS760">
        <v>1</v>
      </c>
      <c r="BT760">
        <v>1</v>
      </c>
      <c r="BU760">
        <v>1</v>
      </c>
      <c r="BV760">
        <v>2</v>
      </c>
      <c r="BW760">
        <v>2</v>
      </c>
      <c r="BX760">
        <v>2</v>
      </c>
      <c r="BY760">
        <v>2</v>
      </c>
      <c r="BZ760">
        <v>2</v>
      </c>
      <c r="CA760">
        <v>2</v>
      </c>
      <c r="CB760">
        <v>5</v>
      </c>
      <c r="CC760">
        <v>8</v>
      </c>
      <c r="CD760">
        <v>12</v>
      </c>
      <c r="CE760">
        <v>12</v>
      </c>
      <c r="CF760">
        <v>14</v>
      </c>
      <c r="CG760">
        <v>14</v>
      </c>
      <c r="CH760">
        <v>14</v>
      </c>
      <c r="CI760">
        <v>14</v>
      </c>
      <c r="CJ760">
        <v>15</v>
      </c>
      <c r="CK760">
        <v>15</v>
      </c>
      <c r="CL760">
        <v>17</v>
      </c>
      <c r="CM760">
        <v>19</v>
      </c>
      <c r="CN760">
        <v>21</v>
      </c>
      <c r="CO760">
        <v>21</v>
      </c>
      <c r="CP760">
        <v>22</v>
      </c>
      <c r="CQ760">
        <v>22</v>
      </c>
      <c r="CR760">
        <v>23</v>
      </c>
      <c r="CS760">
        <v>25</v>
      </c>
      <c r="CT760">
        <v>25</v>
      </c>
      <c r="CU760">
        <v>25</v>
      </c>
      <c r="CV760">
        <v>23</v>
      </c>
      <c r="CW760">
        <v>25</v>
      </c>
      <c r="CX760">
        <v>24</v>
      </c>
      <c r="CY760">
        <v>28</v>
      </c>
      <c r="CZ760">
        <v>28</v>
      </c>
      <c r="DA760">
        <v>27</v>
      </c>
      <c r="DB760">
        <v>27</v>
      </c>
      <c r="DC760">
        <v>28</v>
      </c>
      <c r="DD760">
        <v>29</v>
      </c>
      <c r="DE760">
        <v>30</v>
      </c>
      <c r="DF760">
        <v>30</v>
      </c>
      <c r="DG760">
        <v>30</v>
      </c>
      <c r="DH760">
        <v>30</v>
      </c>
      <c r="DI760">
        <v>32</v>
      </c>
      <c r="DJ760">
        <v>33</v>
      </c>
      <c r="DK760">
        <v>33</v>
      </c>
      <c r="DL760">
        <v>33</v>
      </c>
      <c r="DM760">
        <v>33</v>
      </c>
      <c r="DN760">
        <v>33</v>
      </c>
    </row>
    <row r="761" spans="2:118">
      <c r="B761" t="s">
        <v>627</v>
      </c>
      <c r="C761">
        <v>34.788976079999998</v>
      </c>
      <c r="D761">
        <v>-84.74993177000000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2</v>
      </c>
      <c r="BT761">
        <v>3</v>
      </c>
      <c r="BU761">
        <v>3</v>
      </c>
      <c r="BV761">
        <v>4</v>
      </c>
      <c r="BW761">
        <v>5</v>
      </c>
      <c r="BX761">
        <v>6</v>
      </c>
      <c r="BY761">
        <v>7</v>
      </c>
      <c r="BZ761">
        <v>9</v>
      </c>
      <c r="CA761">
        <v>9</v>
      </c>
      <c r="CB761">
        <v>10</v>
      </c>
      <c r="CC761">
        <v>11</v>
      </c>
      <c r="CD761">
        <v>11</v>
      </c>
      <c r="CE761">
        <v>12</v>
      </c>
      <c r="CF761">
        <v>12</v>
      </c>
      <c r="CG761">
        <v>14</v>
      </c>
      <c r="CH761">
        <v>14</v>
      </c>
      <c r="CI761">
        <v>15</v>
      </c>
      <c r="CJ761">
        <v>16</v>
      </c>
      <c r="CK761">
        <v>17</v>
      </c>
      <c r="CL761">
        <v>16</v>
      </c>
      <c r="CM761">
        <v>18</v>
      </c>
      <c r="CN761">
        <v>18</v>
      </c>
      <c r="CO761">
        <v>18</v>
      </c>
      <c r="CP761">
        <v>18</v>
      </c>
      <c r="CQ761">
        <v>19</v>
      </c>
      <c r="CR761">
        <v>19</v>
      </c>
      <c r="CS761">
        <v>19</v>
      </c>
      <c r="CT761">
        <v>22</v>
      </c>
      <c r="CU761">
        <v>24</v>
      </c>
      <c r="CV761">
        <v>24</v>
      </c>
      <c r="CW761">
        <v>25</v>
      </c>
      <c r="CX761">
        <v>27</v>
      </c>
      <c r="CY761">
        <v>29</v>
      </c>
      <c r="CZ761">
        <v>31</v>
      </c>
      <c r="DA761">
        <v>32</v>
      </c>
      <c r="DB761">
        <v>33</v>
      </c>
      <c r="DC761">
        <v>33</v>
      </c>
      <c r="DD761">
        <v>34</v>
      </c>
      <c r="DE761">
        <v>34</v>
      </c>
      <c r="DF761">
        <v>35</v>
      </c>
      <c r="DG761">
        <v>41</v>
      </c>
      <c r="DH761">
        <v>45</v>
      </c>
      <c r="DI761">
        <v>46</v>
      </c>
      <c r="DJ761">
        <v>47</v>
      </c>
      <c r="DK761">
        <v>47</v>
      </c>
      <c r="DL761">
        <v>50</v>
      </c>
      <c r="DM761">
        <v>53</v>
      </c>
      <c r="DN761">
        <v>55</v>
      </c>
    </row>
    <row r="762" spans="2:118">
      <c r="B762" t="s">
        <v>627</v>
      </c>
      <c r="C762">
        <v>32.509319990000002</v>
      </c>
      <c r="D762">
        <v>-84.871422620000004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1</v>
      </c>
      <c r="BK762">
        <v>2</v>
      </c>
      <c r="BL762">
        <v>2</v>
      </c>
      <c r="BM762">
        <v>2</v>
      </c>
      <c r="BN762">
        <v>2</v>
      </c>
      <c r="BO762">
        <v>3</v>
      </c>
      <c r="BP762">
        <v>4</v>
      </c>
      <c r="BQ762">
        <v>5</v>
      </c>
      <c r="BR762">
        <v>8</v>
      </c>
      <c r="BS762">
        <v>8</v>
      </c>
      <c r="BT762">
        <v>8</v>
      </c>
      <c r="BU762">
        <v>12</v>
      </c>
      <c r="BV762">
        <v>20</v>
      </c>
      <c r="BW762">
        <v>21</v>
      </c>
      <c r="BX762">
        <v>25</v>
      </c>
      <c r="BY762">
        <v>30</v>
      </c>
      <c r="BZ762">
        <v>33</v>
      </c>
      <c r="CA762">
        <v>36</v>
      </c>
      <c r="CB762">
        <v>40</v>
      </c>
      <c r="CC762">
        <v>53</v>
      </c>
      <c r="CD762">
        <v>57</v>
      </c>
      <c r="CE762">
        <v>98</v>
      </c>
      <c r="CF762">
        <v>127</v>
      </c>
      <c r="CG762">
        <v>144</v>
      </c>
      <c r="CH762">
        <v>146</v>
      </c>
      <c r="CI762">
        <v>161</v>
      </c>
      <c r="CJ762">
        <v>175</v>
      </c>
      <c r="CK762">
        <v>177</v>
      </c>
      <c r="CL762">
        <v>192</v>
      </c>
      <c r="CM762">
        <v>207</v>
      </c>
      <c r="CN762">
        <v>211</v>
      </c>
      <c r="CO762">
        <v>219</v>
      </c>
      <c r="CP762">
        <v>229</v>
      </c>
      <c r="CQ762">
        <v>234</v>
      </c>
      <c r="CR762">
        <v>244</v>
      </c>
      <c r="CS762">
        <v>256</v>
      </c>
      <c r="CT762">
        <v>259</v>
      </c>
      <c r="CU762">
        <v>270</v>
      </c>
      <c r="CV762">
        <v>275</v>
      </c>
      <c r="CW762">
        <v>283</v>
      </c>
      <c r="CX762">
        <v>291</v>
      </c>
      <c r="CY762">
        <v>294</v>
      </c>
      <c r="CZ762">
        <v>303</v>
      </c>
      <c r="DA762">
        <v>316</v>
      </c>
      <c r="DB762">
        <v>320</v>
      </c>
      <c r="DC762">
        <v>328</v>
      </c>
      <c r="DD762">
        <v>337</v>
      </c>
      <c r="DE762">
        <v>342</v>
      </c>
      <c r="DF762">
        <v>348</v>
      </c>
      <c r="DG762">
        <v>354</v>
      </c>
      <c r="DH762">
        <v>363</v>
      </c>
      <c r="DI762">
        <v>364</v>
      </c>
      <c r="DJ762">
        <v>371</v>
      </c>
      <c r="DK762">
        <v>377</v>
      </c>
      <c r="DL762">
        <v>391</v>
      </c>
      <c r="DM762">
        <v>398</v>
      </c>
      <c r="DN762">
        <v>411</v>
      </c>
    </row>
    <row r="763" spans="2:118">
      <c r="B763" t="s">
        <v>627</v>
      </c>
      <c r="C763">
        <v>33.555145379999999</v>
      </c>
      <c r="D763">
        <v>-83.84547139999999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2</v>
      </c>
      <c r="BG763">
        <v>1</v>
      </c>
      <c r="BH763">
        <v>1</v>
      </c>
      <c r="BI763">
        <v>3</v>
      </c>
      <c r="BJ763">
        <v>3</v>
      </c>
      <c r="BK763">
        <v>4</v>
      </c>
      <c r="BL763">
        <v>4</v>
      </c>
      <c r="BM763">
        <v>4</v>
      </c>
      <c r="BN763">
        <v>4</v>
      </c>
      <c r="BO763">
        <v>5</v>
      </c>
      <c r="BP763">
        <v>7</v>
      </c>
      <c r="BQ763">
        <v>10</v>
      </c>
      <c r="BR763">
        <v>15</v>
      </c>
      <c r="BS763">
        <v>15</v>
      </c>
      <c r="BT763">
        <v>17</v>
      </c>
      <c r="BU763">
        <v>18</v>
      </c>
      <c r="BV763">
        <v>31</v>
      </c>
      <c r="BW763">
        <v>32</v>
      </c>
      <c r="BX763">
        <v>36</v>
      </c>
      <c r="BY763">
        <v>40</v>
      </c>
      <c r="BZ763">
        <v>43</v>
      </c>
      <c r="CA763">
        <v>55</v>
      </c>
      <c r="CB763">
        <v>62</v>
      </c>
      <c r="CC763">
        <v>65</v>
      </c>
      <c r="CD763">
        <v>67</v>
      </c>
      <c r="CE763">
        <v>67</v>
      </c>
      <c r="CF763">
        <v>73</v>
      </c>
      <c r="CG763">
        <v>77</v>
      </c>
      <c r="CH763">
        <v>79</v>
      </c>
      <c r="CI763">
        <v>91</v>
      </c>
      <c r="CJ763">
        <v>100</v>
      </c>
      <c r="CK763">
        <v>104</v>
      </c>
      <c r="CL763">
        <v>115</v>
      </c>
      <c r="CM763">
        <v>121</v>
      </c>
      <c r="CN763">
        <v>121</v>
      </c>
      <c r="CO763">
        <v>128</v>
      </c>
      <c r="CP763">
        <v>139</v>
      </c>
      <c r="CQ763">
        <v>139</v>
      </c>
      <c r="CR763">
        <v>146</v>
      </c>
      <c r="CS763">
        <v>153</v>
      </c>
      <c r="CT763">
        <v>158</v>
      </c>
      <c r="CU763">
        <v>166</v>
      </c>
      <c r="CV763">
        <v>167</v>
      </c>
      <c r="CW763">
        <v>173</v>
      </c>
      <c r="CX763">
        <v>181</v>
      </c>
      <c r="CY763">
        <v>188</v>
      </c>
      <c r="CZ763">
        <v>196</v>
      </c>
      <c r="DA763">
        <v>200</v>
      </c>
      <c r="DB763">
        <v>205</v>
      </c>
      <c r="DC763">
        <v>208</v>
      </c>
      <c r="DD763">
        <v>215</v>
      </c>
      <c r="DE763">
        <v>222</v>
      </c>
      <c r="DF763">
        <v>232</v>
      </c>
      <c r="DG763">
        <v>236</v>
      </c>
      <c r="DH763">
        <v>240</v>
      </c>
      <c r="DI763">
        <v>252</v>
      </c>
      <c r="DJ763">
        <v>258</v>
      </c>
      <c r="DK763">
        <v>260</v>
      </c>
      <c r="DL763">
        <v>261</v>
      </c>
      <c r="DM763">
        <v>262</v>
      </c>
      <c r="DN763">
        <v>263</v>
      </c>
    </row>
    <row r="764" spans="2:118">
      <c r="B764" t="s">
        <v>627</v>
      </c>
      <c r="C764">
        <v>33.837499729999998</v>
      </c>
      <c r="D764">
        <v>-83.43679568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2</v>
      </c>
      <c r="BL764">
        <v>1</v>
      </c>
      <c r="BM764">
        <v>1</v>
      </c>
      <c r="BN764">
        <v>3</v>
      </c>
      <c r="BO764">
        <v>5</v>
      </c>
      <c r="BP764">
        <v>5</v>
      </c>
      <c r="BQ764">
        <v>7</v>
      </c>
      <c r="BR764">
        <v>10</v>
      </c>
      <c r="BS764">
        <v>10</v>
      </c>
      <c r="BT764">
        <v>11</v>
      </c>
      <c r="BU764">
        <v>11</v>
      </c>
      <c r="BV764">
        <v>15</v>
      </c>
      <c r="BW764">
        <v>17</v>
      </c>
      <c r="BX764">
        <v>18</v>
      </c>
      <c r="BY764">
        <v>19</v>
      </c>
      <c r="BZ764">
        <v>22</v>
      </c>
      <c r="CA764">
        <v>24</v>
      </c>
      <c r="CB764">
        <v>24</v>
      </c>
      <c r="CC764">
        <v>32</v>
      </c>
      <c r="CD764">
        <v>33</v>
      </c>
      <c r="CE764">
        <v>33</v>
      </c>
      <c r="CF764">
        <v>35</v>
      </c>
      <c r="CG764">
        <v>36</v>
      </c>
      <c r="CH764">
        <v>38</v>
      </c>
      <c r="CI764">
        <v>39</v>
      </c>
      <c r="CJ764">
        <v>42</v>
      </c>
      <c r="CK764">
        <v>43</v>
      </c>
      <c r="CL764">
        <v>45</v>
      </c>
      <c r="CM764">
        <v>48</v>
      </c>
      <c r="CN764">
        <v>48</v>
      </c>
      <c r="CO764">
        <v>50</v>
      </c>
      <c r="CP764">
        <v>51</v>
      </c>
      <c r="CQ764">
        <v>53</v>
      </c>
      <c r="CR764">
        <v>53</v>
      </c>
      <c r="CS764">
        <v>54</v>
      </c>
      <c r="CT764">
        <v>54</v>
      </c>
      <c r="CU764">
        <v>55</v>
      </c>
      <c r="CV764">
        <v>53</v>
      </c>
      <c r="CW764">
        <v>57</v>
      </c>
      <c r="CX764">
        <v>58</v>
      </c>
      <c r="CY764">
        <v>59</v>
      </c>
      <c r="CZ764">
        <v>64</v>
      </c>
      <c r="DA764">
        <v>66</v>
      </c>
      <c r="DB764">
        <v>65</v>
      </c>
      <c r="DC764">
        <v>65</v>
      </c>
      <c r="DD764">
        <v>65</v>
      </c>
      <c r="DE764">
        <v>67</v>
      </c>
      <c r="DF764">
        <v>67</v>
      </c>
      <c r="DG764">
        <v>67</v>
      </c>
      <c r="DH764">
        <v>66</v>
      </c>
      <c r="DI764">
        <v>66</v>
      </c>
      <c r="DJ764">
        <v>67</v>
      </c>
      <c r="DK764">
        <v>66</v>
      </c>
      <c r="DL764">
        <v>66</v>
      </c>
      <c r="DM764">
        <v>66</v>
      </c>
      <c r="DN764">
        <v>80</v>
      </c>
    </row>
    <row r="765" spans="2:118">
      <c r="B765" t="s">
        <v>627</v>
      </c>
      <c r="C765">
        <v>33.878629599999996</v>
      </c>
      <c r="D765">
        <v>-83.082781229999995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1</v>
      </c>
      <c r="BW765">
        <v>1</v>
      </c>
      <c r="BX765">
        <v>1</v>
      </c>
      <c r="BY765">
        <v>1</v>
      </c>
      <c r="BZ765">
        <v>1</v>
      </c>
      <c r="CA765">
        <v>1</v>
      </c>
      <c r="CB765">
        <v>1</v>
      </c>
      <c r="CC765">
        <v>2</v>
      </c>
      <c r="CD765">
        <v>2</v>
      </c>
      <c r="CE765">
        <v>2</v>
      </c>
      <c r="CF765">
        <v>11</v>
      </c>
      <c r="CG765">
        <v>12</v>
      </c>
      <c r="CH765">
        <v>12</v>
      </c>
      <c r="CI765">
        <v>13</v>
      </c>
      <c r="CJ765">
        <v>19</v>
      </c>
      <c r="CK765">
        <v>19</v>
      </c>
      <c r="CL765">
        <v>31</v>
      </c>
      <c r="CM765">
        <v>32</v>
      </c>
      <c r="CN765">
        <v>32</v>
      </c>
      <c r="CO765">
        <v>32</v>
      </c>
      <c r="CP765">
        <v>34</v>
      </c>
      <c r="CQ765">
        <v>34</v>
      </c>
      <c r="CR765">
        <v>37</v>
      </c>
      <c r="CS765">
        <v>36</v>
      </c>
      <c r="CT765">
        <v>48</v>
      </c>
      <c r="CU765">
        <v>48</v>
      </c>
      <c r="CV765">
        <v>47</v>
      </c>
      <c r="CW765">
        <v>48</v>
      </c>
      <c r="CX765">
        <v>48</v>
      </c>
      <c r="CY765">
        <v>49</v>
      </c>
      <c r="CZ765">
        <v>48</v>
      </c>
      <c r="DA765">
        <v>49</v>
      </c>
      <c r="DB765">
        <v>50</v>
      </c>
      <c r="DC765">
        <v>50</v>
      </c>
      <c r="DD765">
        <v>50</v>
      </c>
      <c r="DE765">
        <v>52</v>
      </c>
      <c r="DF765">
        <v>51</v>
      </c>
      <c r="DG765">
        <v>53</v>
      </c>
      <c r="DH765">
        <v>56</v>
      </c>
      <c r="DI765">
        <v>56</v>
      </c>
      <c r="DJ765">
        <v>56</v>
      </c>
      <c r="DK765">
        <v>56</v>
      </c>
      <c r="DL765">
        <v>56</v>
      </c>
      <c r="DM765">
        <v>56</v>
      </c>
      <c r="DN765">
        <v>55</v>
      </c>
    </row>
    <row r="766" spans="2:118">
      <c r="B766" t="s">
        <v>627</v>
      </c>
      <c r="C766">
        <v>33.919695220000001</v>
      </c>
      <c r="D766">
        <v>-84.868487920000007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1</v>
      </c>
      <c r="BH766">
        <v>1</v>
      </c>
      <c r="BI766">
        <v>3</v>
      </c>
      <c r="BJ766">
        <v>3</v>
      </c>
      <c r="BK766">
        <v>3</v>
      </c>
      <c r="BL766">
        <v>4</v>
      </c>
      <c r="BM766">
        <v>4</v>
      </c>
      <c r="BN766">
        <v>5</v>
      </c>
      <c r="BO766">
        <v>6</v>
      </c>
      <c r="BP766">
        <v>6</v>
      </c>
      <c r="BQ766">
        <v>7</v>
      </c>
      <c r="BR766">
        <v>12</v>
      </c>
      <c r="BS766">
        <v>19</v>
      </c>
      <c r="BT766">
        <v>23</v>
      </c>
      <c r="BU766">
        <v>24</v>
      </c>
      <c r="BV766">
        <v>30</v>
      </c>
      <c r="BW766">
        <v>32</v>
      </c>
      <c r="BX766">
        <v>33</v>
      </c>
      <c r="BY766">
        <v>42</v>
      </c>
      <c r="BZ766">
        <v>48</v>
      </c>
      <c r="CA766">
        <v>50</v>
      </c>
      <c r="CB766">
        <v>54</v>
      </c>
      <c r="CC766">
        <v>60</v>
      </c>
      <c r="CD766">
        <v>66</v>
      </c>
      <c r="CE766">
        <v>65</v>
      </c>
      <c r="CF766">
        <v>69</v>
      </c>
      <c r="CG766">
        <v>76</v>
      </c>
      <c r="CH766">
        <v>80</v>
      </c>
      <c r="CI766">
        <v>91</v>
      </c>
      <c r="CJ766">
        <v>115</v>
      </c>
      <c r="CK766">
        <v>117</v>
      </c>
      <c r="CL766">
        <v>121</v>
      </c>
      <c r="CM766">
        <v>132</v>
      </c>
      <c r="CN766">
        <v>132</v>
      </c>
      <c r="CO766">
        <v>133</v>
      </c>
      <c r="CP766">
        <v>141</v>
      </c>
      <c r="CQ766">
        <v>143</v>
      </c>
      <c r="CR766">
        <v>145</v>
      </c>
      <c r="CS766">
        <v>148</v>
      </c>
      <c r="CT766">
        <v>156</v>
      </c>
      <c r="CU766">
        <v>159</v>
      </c>
      <c r="CV766">
        <v>160</v>
      </c>
      <c r="CW766">
        <v>166</v>
      </c>
      <c r="CX766">
        <v>172</v>
      </c>
      <c r="CY766">
        <v>175</v>
      </c>
      <c r="CZ766">
        <v>188</v>
      </c>
      <c r="DA766">
        <v>190</v>
      </c>
      <c r="DB766">
        <v>194</v>
      </c>
      <c r="DC766">
        <v>195</v>
      </c>
      <c r="DD766">
        <v>207</v>
      </c>
      <c r="DE766">
        <v>209</v>
      </c>
      <c r="DF766">
        <v>212</v>
      </c>
      <c r="DG766">
        <v>218</v>
      </c>
      <c r="DH766">
        <v>221</v>
      </c>
      <c r="DI766">
        <v>222</v>
      </c>
      <c r="DJ766">
        <v>223</v>
      </c>
      <c r="DK766">
        <v>226</v>
      </c>
      <c r="DL766">
        <v>230</v>
      </c>
      <c r="DM766">
        <v>234</v>
      </c>
      <c r="DN766">
        <v>236</v>
      </c>
    </row>
    <row r="767" spans="2:118">
      <c r="B767" t="s">
        <v>627</v>
      </c>
      <c r="C767">
        <v>32.569343160000003</v>
      </c>
      <c r="D767">
        <v>-83.82936999999999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1</v>
      </c>
      <c r="BK767">
        <v>1</v>
      </c>
      <c r="BL767">
        <v>2</v>
      </c>
      <c r="BM767">
        <v>3</v>
      </c>
      <c r="BN767">
        <v>3</v>
      </c>
      <c r="BO767">
        <v>3</v>
      </c>
      <c r="BP767">
        <v>4</v>
      </c>
      <c r="BQ767">
        <v>5</v>
      </c>
      <c r="BR767">
        <v>6</v>
      </c>
      <c r="BS767">
        <v>6</v>
      </c>
      <c r="BT767">
        <v>6</v>
      </c>
      <c r="BU767">
        <v>7</v>
      </c>
      <c r="BV767">
        <v>7</v>
      </c>
      <c r="BW767">
        <v>7</v>
      </c>
      <c r="BX767">
        <v>7</v>
      </c>
      <c r="BY767">
        <v>9</v>
      </c>
      <c r="BZ767">
        <v>10</v>
      </c>
      <c r="CA767">
        <v>13</v>
      </c>
      <c r="CB767">
        <v>15</v>
      </c>
      <c r="CC767">
        <v>16</v>
      </c>
      <c r="CD767">
        <v>19</v>
      </c>
      <c r="CE767">
        <v>20</v>
      </c>
      <c r="CF767">
        <v>20</v>
      </c>
      <c r="CG767">
        <v>21</v>
      </c>
      <c r="CH767">
        <v>22</v>
      </c>
      <c r="CI767">
        <v>24</v>
      </c>
      <c r="CJ767">
        <v>24</v>
      </c>
      <c r="CK767">
        <v>24</v>
      </c>
      <c r="CL767">
        <v>28</v>
      </c>
      <c r="CM767">
        <v>31</v>
      </c>
      <c r="CN767">
        <v>32</v>
      </c>
      <c r="CO767">
        <v>32</v>
      </c>
      <c r="CP767">
        <v>35</v>
      </c>
      <c r="CQ767">
        <v>35</v>
      </c>
      <c r="CR767">
        <v>35</v>
      </c>
      <c r="CS767">
        <v>36</v>
      </c>
      <c r="CT767">
        <v>37</v>
      </c>
      <c r="CU767">
        <v>37</v>
      </c>
      <c r="CV767">
        <v>37</v>
      </c>
      <c r="CW767">
        <v>39</v>
      </c>
      <c r="CX767">
        <v>44</v>
      </c>
      <c r="CY767">
        <v>45</v>
      </c>
      <c r="CZ767">
        <v>46</v>
      </c>
      <c r="DA767">
        <v>52</v>
      </c>
      <c r="DB767">
        <v>56</v>
      </c>
      <c r="DC767">
        <v>55</v>
      </c>
      <c r="DD767">
        <v>59</v>
      </c>
      <c r="DE767">
        <v>60</v>
      </c>
      <c r="DF767">
        <v>61</v>
      </c>
      <c r="DG767">
        <v>61</v>
      </c>
      <c r="DH767">
        <v>62</v>
      </c>
      <c r="DI767">
        <v>62</v>
      </c>
      <c r="DJ767">
        <v>63</v>
      </c>
      <c r="DK767">
        <v>63</v>
      </c>
      <c r="DL767">
        <v>68</v>
      </c>
      <c r="DM767">
        <v>69</v>
      </c>
      <c r="DN767">
        <v>69</v>
      </c>
    </row>
    <row r="768" spans="2:118">
      <c r="B768" t="s">
        <v>627</v>
      </c>
      <c r="C768">
        <v>34.465891589999998</v>
      </c>
      <c r="D768">
        <v>-84.46406611000000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2</v>
      </c>
      <c r="BL768">
        <v>2</v>
      </c>
      <c r="BM768">
        <v>2</v>
      </c>
      <c r="BN768">
        <v>2</v>
      </c>
      <c r="BO768">
        <v>4</v>
      </c>
      <c r="BP768">
        <v>4</v>
      </c>
      <c r="BQ768">
        <v>4</v>
      </c>
      <c r="BR768">
        <v>4</v>
      </c>
      <c r="BS768">
        <v>5</v>
      </c>
      <c r="BT768">
        <v>5</v>
      </c>
      <c r="BU768">
        <v>6</v>
      </c>
      <c r="BV768">
        <v>6</v>
      </c>
      <c r="BW768">
        <v>7</v>
      </c>
      <c r="BX768">
        <v>8</v>
      </c>
      <c r="BY768">
        <v>9</v>
      </c>
      <c r="BZ768">
        <v>9</v>
      </c>
      <c r="CA768">
        <v>9</v>
      </c>
      <c r="CB768">
        <v>9</v>
      </c>
      <c r="CC768">
        <v>10</v>
      </c>
      <c r="CD768">
        <v>10</v>
      </c>
      <c r="CE768">
        <v>10</v>
      </c>
      <c r="CF768">
        <v>11</v>
      </c>
      <c r="CG768">
        <v>10</v>
      </c>
      <c r="CH768">
        <v>12</v>
      </c>
      <c r="CI768">
        <v>11</v>
      </c>
      <c r="CJ768">
        <v>13</v>
      </c>
      <c r="CK768">
        <v>14</v>
      </c>
      <c r="CL768">
        <v>15</v>
      </c>
      <c r="CM768">
        <v>15</v>
      </c>
      <c r="CN768">
        <v>16</v>
      </c>
      <c r="CO768">
        <v>18</v>
      </c>
      <c r="CP768">
        <v>18</v>
      </c>
      <c r="CQ768">
        <v>18</v>
      </c>
      <c r="CR768">
        <v>18</v>
      </c>
      <c r="CS768">
        <v>19</v>
      </c>
      <c r="CT768">
        <v>20</v>
      </c>
      <c r="CU768">
        <v>20</v>
      </c>
      <c r="CV768">
        <v>21</v>
      </c>
      <c r="CW768">
        <v>21</v>
      </c>
      <c r="CX768">
        <v>25</v>
      </c>
      <c r="CY768">
        <v>26</v>
      </c>
      <c r="CZ768">
        <v>26</v>
      </c>
      <c r="DA768">
        <v>25</v>
      </c>
      <c r="DB768">
        <v>27</v>
      </c>
      <c r="DC768">
        <v>29</v>
      </c>
      <c r="DD768">
        <v>29</v>
      </c>
      <c r="DE768">
        <v>28</v>
      </c>
      <c r="DF768">
        <v>29</v>
      </c>
      <c r="DG768">
        <v>31</v>
      </c>
      <c r="DH768">
        <v>32</v>
      </c>
      <c r="DI768">
        <v>33</v>
      </c>
      <c r="DJ768">
        <v>33</v>
      </c>
      <c r="DK768">
        <v>33</v>
      </c>
      <c r="DL768">
        <v>35</v>
      </c>
      <c r="DM768">
        <v>36</v>
      </c>
      <c r="DN768">
        <v>35</v>
      </c>
    </row>
    <row r="769" spans="2:118">
      <c r="B769" t="s">
        <v>627</v>
      </c>
      <c r="C769">
        <v>31.359281549999999</v>
      </c>
      <c r="D769">
        <v>-82.215984419999998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1</v>
      </c>
      <c r="BO769">
        <v>1</v>
      </c>
      <c r="BP769">
        <v>1</v>
      </c>
      <c r="BQ769">
        <v>1</v>
      </c>
      <c r="BR769">
        <v>1</v>
      </c>
      <c r="BS769">
        <v>1</v>
      </c>
      <c r="BT769">
        <v>2</v>
      </c>
      <c r="BU769">
        <v>2</v>
      </c>
      <c r="BV769">
        <v>3</v>
      </c>
      <c r="BW769">
        <v>5</v>
      </c>
      <c r="BX769">
        <v>10</v>
      </c>
      <c r="BY769">
        <v>14</v>
      </c>
      <c r="BZ769">
        <v>16</v>
      </c>
      <c r="CA769">
        <v>16</v>
      </c>
      <c r="CB769">
        <v>21</v>
      </c>
      <c r="CC769">
        <v>28</v>
      </c>
      <c r="CD769">
        <v>36</v>
      </c>
      <c r="CE769">
        <v>40</v>
      </c>
      <c r="CF769">
        <v>41</v>
      </c>
      <c r="CG769">
        <v>45</v>
      </c>
      <c r="CH769">
        <v>45</v>
      </c>
      <c r="CI769">
        <v>45</v>
      </c>
      <c r="CJ769">
        <v>47</v>
      </c>
      <c r="CK769">
        <v>47</v>
      </c>
      <c r="CL769">
        <v>48</v>
      </c>
      <c r="CM769">
        <v>49</v>
      </c>
      <c r="CN769">
        <v>51</v>
      </c>
      <c r="CO769">
        <v>51</v>
      </c>
      <c r="CP769">
        <v>51</v>
      </c>
      <c r="CQ769">
        <v>51</v>
      </c>
      <c r="CR769">
        <v>51</v>
      </c>
      <c r="CS769">
        <v>51</v>
      </c>
      <c r="CT769">
        <v>52</v>
      </c>
      <c r="CU769">
        <v>52</v>
      </c>
      <c r="CV769">
        <v>52</v>
      </c>
      <c r="CW769">
        <v>54</v>
      </c>
      <c r="CX769">
        <v>54</v>
      </c>
      <c r="CY769">
        <v>54</v>
      </c>
      <c r="CZ769">
        <v>55</v>
      </c>
      <c r="DA769">
        <v>55</v>
      </c>
      <c r="DB769">
        <v>53</v>
      </c>
      <c r="DC769">
        <v>52</v>
      </c>
      <c r="DD769">
        <v>53</v>
      </c>
      <c r="DE769">
        <v>57</v>
      </c>
      <c r="DF769">
        <v>58</v>
      </c>
      <c r="DG769">
        <v>59</v>
      </c>
      <c r="DH769">
        <v>59</v>
      </c>
      <c r="DI769">
        <v>65</v>
      </c>
      <c r="DJ769">
        <v>67</v>
      </c>
      <c r="DK769">
        <v>67</v>
      </c>
      <c r="DL769">
        <v>68</v>
      </c>
      <c r="DM769">
        <v>69</v>
      </c>
      <c r="DN769">
        <v>69</v>
      </c>
    </row>
    <row r="770" spans="2:118">
      <c r="B770" t="s">
        <v>627</v>
      </c>
      <c r="C770">
        <v>33.093102420000001</v>
      </c>
      <c r="D770">
        <v>-84.387903890000004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1</v>
      </c>
      <c r="BT770">
        <v>2</v>
      </c>
      <c r="BU770">
        <v>2</v>
      </c>
      <c r="BV770">
        <v>2</v>
      </c>
      <c r="BW770">
        <v>2</v>
      </c>
      <c r="BX770">
        <v>2</v>
      </c>
      <c r="BY770">
        <v>3</v>
      </c>
      <c r="BZ770">
        <v>4</v>
      </c>
      <c r="CA770">
        <v>5</v>
      </c>
      <c r="CB770">
        <v>9</v>
      </c>
      <c r="CC770">
        <v>10</v>
      </c>
      <c r="CD770">
        <v>10</v>
      </c>
      <c r="CE770">
        <v>12</v>
      </c>
      <c r="CF770">
        <v>15</v>
      </c>
      <c r="CG770">
        <v>15</v>
      </c>
      <c r="CH770">
        <v>16</v>
      </c>
      <c r="CI770">
        <v>18</v>
      </c>
      <c r="CJ770">
        <v>22</v>
      </c>
      <c r="CK770">
        <v>25</v>
      </c>
      <c r="CL770">
        <v>27</v>
      </c>
      <c r="CM770">
        <v>29</v>
      </c>
      <c r="CN770">
        <v>30</v>
      </c>
      <c r="CO770">
        <v>32</v>
      </c>
      <c r="CP770">
        <v>33</v>
      </c>
      <c r="CQ770">
        <v>34</v>
      </c>
      <c r="CR770">
        <v>35</v>
      </c>
      <c r="CS770">
        <v>38</v>
      </c>
      <c r="CT770">
        <v>38</v>
      </c>
      <c r="CU770">
        <v>39</v>
      </c>
      <c r="CV770">
        <v>39</v>
      </c>
      <c r="CW770">
        <v>39</v>
      </c>
      <c r="CX770">
        <v>39</v>
      </c>
      <c r="CY770">
        <v>39</v>
      </c>
      <c r="CZ770">
        <v>40</v>
      </c>
      <c r="DA770">
        <v>40</v>
      </c>
      <c r="DB770">
        <v>40</v>
      </c>
      <c r="DC770">
        <v>40</v>
      </c>
      <c r="DD770">
        <v>40</v>
      </c>
      <c r="DE770">
        <v>40</v>
      </c>
      <c r="DF770">
        <v>40</v>
      </c>
      <c r="DG770">
        <v>41</v>
      </c>
      <c r="DH770">
        <v>41</v>
      </c>
      <c r="DI770">
        <v>41</v>
      </c>
      <c r="DJ770">
        <v>44</v>
      </c>
      <c r="DK770">
        <v>44</v>
      </c>
      <c r="DL770">
        <v>47</v>
      </c>
      <c r="DM770">
        <v>45</v>
      </c>
      <c r="DN770">
        <v>44</v>
      </c>
    </row>
    <row r="771" spans="2:118">
      <c r="B771" t="s">
        <v>627</v>
      </c>
      <c r="C771">
        <v>34.002670739999999</v>
      </c>
      <c r="D771">
        <v>-85.18677780999999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1</v>
      </c>
      <c r="AX771">
        <v>1</v>
      </c>
      <c r="AY771">
        <v>1</v>
      </c>
      <c r="AZ771">
        <v>1</v>
      </c>
      <c r="BA771">
        <v>1</v>
      </c>
      <c r="BB771">
        <v>1</v>
      </c>
      <c r="BC771">
        <v>1</v>
      </c>
      <c r="BD771">
        <v>1</v>
      </c>
      <c r="BE771">
        <v>1</v>
      </c>
      <c r="BF771">
        <v>1</v>
      </c>
      <c r="BG771">
        <v>1</v>
      </c>
      <c r="BH771">
        <v>1</v>
      </c>
      <c r="BI771">
        <v>1</v>
      </c>
      <c r="BJ771">
        <v>1</v>
      </c>
      <c r="BK771">
        <v>3</v>
      </c>
      <c r="BL771">
        <v>4</v>
      </c>
      <c r="BM771">
        <v>4</v>
      </c>
      <c r="BN771">
        <v>4</v>
      </c>
      <c r="BO771">
        <v>8</v>
      </c>
      <c r="BP771">
        <v>8</v>
      </c>
      <c r="BQ771">
        <v>10</v>
      </c>
      <c r="BR771">
        <v>10</v>
      </c>
      <c r="BS771">
        <v>10</v>
      </c>
      <c r="BT771">
        <v>10</v>
      </c>
      <c r="BU771">
        <v>12</v>
      </c>
      <c r="BV771">
        <v>15</v>
      </c>
      <c r="BW771">
        <v>16</v>
      </c>
      <c r="BX771">
        <v>16</v>
      </c>
      <c r="BY771">
        <v>16</v>
      </c>
      <c r="BZ771">
        <v>18</v>
      </c>
      <c r="CA771">
        <v>18</v>
      </c>
      <c r="CB771">
        <v>20</v>
      </c>
      <c r="CC771">
        <v>20</v>
      </c>
      <c r="CD771">
        <v>22</v>
      </c>
      <c r="CE771">
        <v>22</v>
      </c>
      <c r="CF771">
        <v>21</v>
      </c>
      <c r="CG771">
        <v>21</v>
      </c>
      <c r="CH771">
        <v>22</v>
      </c>
      <c r="CI771">
        <v>24</v>
      </c>
      <c r="CJ771">
        <v>25</v>
      </c>
      <c r="CK771">
        <v>27</v>
      </c>
      <c r="CL771">
        <v>27</v>
      </c>
      <c r="CM771">
        <v>29</v>
      </c>
      <c r="CN771">
        <v>29</v>
      </c>
      <c r="CO771">
        <v>30</v>
      </c>
      <c r="CP771">
        <v>36</v>
      </c>
      <c r="CQ771">
        <v>36</v>
      </c>
      <c r="CR771">
        <v>36</v>
      </c>
      <c r="CS771">
        <v>36</v>
      </c>
      <c r="CT771">
        <v>42</v>
      </c>
      <c r="CU771">
        <v>45</v>
      </c>
      <c r="CV771">
        <v>46</v>
      </c>
      <c r="CW771">
        <v>49</v>
      </c>
      <c r="CX771">
        <v>49</v>
      </c>
      <c r="CY771">
        <v>56</v>
      </c>
      <c r="CZ771">
        <v>57</v>
      </c>
      <c r="DA771">
        <v>59</v>
      </c>
      <c r="DB771">
        <v>59</v>
      </c>
      <c r="DC771">
        <v>59</v>
      </c>
      <c r="DD771">
        <v>60</v>
      </c>
      <c r="DE771">
        <v>61</v>
      </c>
      <c r="DF771">
        <v>64</v>
      </c>
      <c r="DG771">
        <v>64</v>
      </c>
      <c r="DH771">
        <v>65</v>
      </c>
      <c r="DI771">
        <v>65</v>
      </c>
      <c r="DJ771">
        <v>66</v>
      </c>
      <c r="DK771">
        <v>66</v>
      </c>
      <c r="DL771">
        <v>69</v>
      </c>
      <c r="DM771">
        <v>69</v>
      </c>
      <c r="DN771">
        <v>71</v>
      </c>
    </row>
    <row r="772" spans="2:118">
      <c r="B772" t="s">
        <v>627</v>
      </c>
      <c r="C772">
        <v>32.233345610000001</v>
      </c>
      <c r="D772">
        <v>-83.475499599999907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1</v>
      </c>
      <c r="BP772">
        <v>1</v>
      </c>
      <c r="BQ772">
        <v>1</v>
      </c>
      <c r="BR772">
        <v>1</v>
      </c>
      <c r="BS772">
        <v>2</v>
      </c>
      <c r="BT772">
        <v>3</v>
      </c>
      <c r="BU772">
        <v>3</v>
      </c>
      <c r="BV772">
        <v>3</v>
      </c>
      <c r="BW772">
        <v>4</v>
      </c>
      <c r="BX772">
        <v>4</v>
      </c>
      <c r="BY772">
        <v>6</v>
      </c>
      <c r="BZ772">
        <v>7</v>
      </c>
      <c r="CA772">
        <v>6</v>
      </c>
      <c r="CB772">
        <v>7</v>
      </c>
      <c r="CC772">
        <v>8</v>
      </c>
      <c r="CD772">
        <v>8</v>
      </c>
      <c r="CE772">
        <v>9</v>
      </c>
      <c r="CF772">
        <v>9</v>
      </c>
      <c r="CG772">
        <v>9</v>
      </c>
      <c r="CH772">
        <v>9</v>
      </c>
      <c r="CI772">
        <v>10</v>
      </c>
      <c r="CJ772">
        <v>11</v>
      </c>
      <c r="CK772">
        <v>11</v>
      </c>
      <c r="CL772">
        <v>11</v>
      </c>
      <c r="CM772">
        <v>16</v>
      </c>
      <c r="CN772">
        <v>16</v>
      </c>
      <c r="CO772">
        <v>16</v>
      </c>
      <c r="CP772">
        <v>18</v>
      </c>
      <c r="CQ772">
        <v>17</v>
      </c>
      <c r="CR772">
        <v>17</v>
      </c>
      <c r="CS772">
        <v>20</v>
      </c>
      <c r="CT772">
        <v>20</v>
      </c>
      <c r="CU772">
        <v>20</v>
      </c>
      <c r="CV772">
        <v>20</v>
      </c>
      <c r="CW772">
        <v>24</v>
      </c>
      <c r="CX772">
        <v>25</v>
      </c>
      <c r="CY772">
        <v>27</v>
      </c>
      <c r="CZ772">
        <v>30</v>
      </c>
      <c r="DA772">
        <v>31</v>
      </c>
      <c r="DB772">
        <v>31</v>
      </c>
      <c r="DC772">
        <v>32</v>
      </c>
      <c r="DD772">
        <v>33</v>
      </c>
      <c r="DE772">
        <v>33</v>
      </c>
      <c r="DF772">
        <v>33</v>
      </c>
      <c r="DG772">
        <v>34</v>
      </c>
      <c r="DH772">
        <v>35</v>
      </c>
      <c r="DI772">
        <v>34</v>
      </c>
      <c r="DJ772">
        <v>34</v>
      </c>
      <c r="DK772">
        <v>34</v>
      </c>
      <c r="DL772">
        <v>34</v>
      </c>
      <c r="DM772">
        <v>34</v>
      </c>
      <c r="DN772">
        <v>38</v>
      </c>
    </row>
    <row r="773" spans="2:118">
      <c r="B773" t="s">
        <v>627</v>
      </c>
      <c r="C773">
        <v>33.320561150000003</v>
      </c>
      <c r="D773">
        <v>-83.3755289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2</v>
      </c>
      <c r="BY773">
        <v>2</v>
      </c>
      <c r="BZ773">
        <v>2</v>
      </c>
      <c r="CA773">
        <v>2</v>
      </c>
      <c r="CB773">
        <v>3</v>
      </c>
      <c r="CC773">
        <v>5</v>
      </c>
      <c r="CD773">
        <v>5</v>
      </c>
      <c r="CE773">
        <v>5</v>
      </c>
      <c r="CF773">
        <v>5</v>
      </c>
      <c r="CG773">
        <v>5</v>
      </c>
      <c r="CH773">
        <v>6</v>
      </c>
      <c r="CI773">
        <v>7</v>
      </c>
      <c r="CJ773">
        <v>12</v>
      </c>
      <c r="CK773">
        <v>12</v>
      </c>
      <c r="CL773">
        <v>14</v>
      </c>
      <c r="CM773">
        <v>14</v>
      </c>
      <c r="CN773">
        <v>18</v>
      </c>
      <c r="CO773">
        <v>21</v>
      </c>
      <c r="CP773">
        <v>25</v>
      </c>
      <c r="CQ773">
        <v>26</v>
      </c>
      <c r="CR773">
        <v>27</v>
      </c>
      <c r="CS773">
        <v>29</v>
      </c>
      <c r="CT773">
        <v>31</v>
      </c>
      <c r="CU773">
        <v>31</v>
      </c>
      <c r="CV773">
        <v>31</v>
      </c>
      <c r="CW773">
        <v>37</v>
      </c>
      <c r="CX773">
        <v>37</v>
      </c>
      <c r="CY773">
        <v>37</v>
      </c>
      <c r="CZ773">
        <v>40</v>
      </c>
      <c r="DA773">
        <v>42</v>
      </c>
      <c r="DB773">
        <v>42</v>
      </c>
      <c r="DC773">
        <v>41</v>
      </c>
      <c r="DD773">
        <v>46</v>
      </c>
      <c r="DE773">
        <v>49</v>
      </c>
      <c r="DF773">
        <v>51</v>
      </c>
      <c r="DG773">
        <v>52</v>
      </c>
      <c r="DH773">
        <v>54</v>
      </c>
      <c r="DI773">
        <v>55</v>
      </c>
      <c r="DJ773">
        <v>55</v>
      </c>
      <c r="DK773">
        <v>58</v>
      </c>
      <c r="DL773">
        <v>59</v>
      </c>
      <c r="DM773">
        <v>59</v>
      </c>
      <c r="DN773">
        <v>60</v>
      </c>
    </row>
    <row r="774" spans="2:118">
      <c r="B774" t="s">
        <v>627</v>
      </c>
      <c r="C774">
        <v>31.867281139999999</v>
      </c>
      <c r="D774">
        <v>-85.017731769999997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1</v>
      </c>
      <c r="BZ774">
        <v>1</v>
      </c>
      <c r="CA774">
        <v>1</v>
      </c>
      <c r="CB774">
        <v>1</v>
      </c>
      <c r="CC774">
        <v>3</v>
      </c>
      <c r="CD774">
        <v>4</v>
      </c>
      <c r="CE774">
        <v>4</v>
      </c>
      <c r="CF774">
        <v>4</v>
      </c>
      <c r="CG774">
        <v>3</v>
      </c>
      <c r="CH774">
        <v>3</v>
      </c>
      <c r="CI774">
        <v>3</v>
      </c>
      <c r="CJ774">
        <v>3</v>
      </c>
      <c r="CK774">
        <v>3</v>
      </c>
      <c r="CL774">
        <v>3</v>
      </c>
      <c r="CM774">
        <v>3</v>
      </c>
      <c r="CN774">
        <v>3</v>
      </c>
      <c r="CO774">
        <v>3</v>
      </c>
      <c r="CP774">
        <v>3</v>
      </c>
      <c r="CQ774">
        <v>3</v>
      </c>
      <c r="CR774">
        <v>3</v>
      </c>
      <c r="CS774">
        <v>3</v>
      </c>
      <c r="CT774">
        <v>3</v>
      </c>
      <c r="CU774">
        <v>3</v>
      </c>
      <c r="CV774">
        <v>3</v>
      </c>
      <c r="CW774">
        <v>4</v>
      </c>
      <c r="CX774">
        <v>5</v>
      </c>
      <c r="CY774">
        <v>5</v>
      </c>
      <c r="CZ774">
        <v>4</v>
      </c>
      <c r="DA774">
        <v>5</v>
      </c>
      <c r="DB774">
        <v>5</v>
      </c>
      <c r="DC774">
        <v>8</v>
      </c>
      <c r="DD774">
        <v>6</v>
      </c>
      <c r="DE774">
        <v>6</v>
      </c>
      <c r="DF774">
        <v>6</v>
      </c>
      <c r="DG774">
        <v>6</v>
      </c>
      <c r="DH774">
        <v>6</v>
      </c>
      <c r="DI774">
        <v>6</v>
      </c>
      <c r="DJ774">
        <v>6</v>
      </c>
      <c r="DK774">
        <v>6</v>
      </c>
      <c r="DL774">
        <v>7</v>
      </c>
      <c r="DM774">
        <v>7</v>
      </c>
      <c r="DN774">
        <v>7</v>
      </c>
    </row>
    <row r="775" spans="2:118">
      <c r="B775" t="s">
        <v>627</v>
      </c>
      <c r="C775">
        <v>34.88389445</v>
      </c>
      <c r="D775">
        <v>-83.403046369999998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2</v>
      </c>
      <c r="BW775">
        <v>2</v>
      </c>
      <c r="BX775">
        <v>2</v>
      </c>
      <c r="BY775">
        <v>2</v>
      </c>
      <c r="BZ775">
        <v>2</v>
      </c>
      <c r="CA775">
        <v>3</v>
      </c>
      <c r="CB775">
        <v>3</v>
      </c>
      <c r="CC775">
        <v>5</v>
      </c>
      <c r="CD775">
        <v>5</v>
      </c>
      <c r="CE775">
        <v>6</v>
      </c>
      <c r="CF775">
        <v>6</v>
      </c>
      <c r="CG775">
        <v>6</v>
      </c>
      <c r="CH775">
        <v>6</v>
      </c>
      <c r="CI775">
        <v>6</v>
      </c>
      <c r="CJ775">
        <v>7</v>
      </c>
      <c r="CK775">
        <v>7</v>
      </c>
      <c r="CL775">
        <v>7</v>
      </c>
      <c r="CM775">
        <v>7</v>
      </c>
      <c r="CN775">
        <v>7</v>
      </c>
      <c r="CO775">
        <v>7</v>
      </c>
      <c r="CP775">
        <v>8</v>
      </c>
      <c r="CQ775">
        <v>8</v>
      </c>
      <c r="CR775">
        <v>9</v>
      </c>
      <c r="CS775">
        <v>9</v>
      </c>
      <c r="CT775">
        <v>9</v>
      </c>
      <c r="CU775">
        <v>9</v>
      </c>
      <c r="CV775">
        <v>9</v>
      </c>
      <c r="CW775">
        <v>10</v>
      </c>
      <c r="CX775">
        <v>12</v>
      </c>
      <c r="CY775">
        <v>12</v>
      </c>
      <c r="CZ775">
        <v>13</v>
      </c>
      <c r="DA775">
        <v>14</v>
      </c>
      <c r="DB775">
        <v>13</v>
      </c>
      <c r="DC775">
        <v>13</v>
      </c>
      <c r="DD775">
        <v>13</v>
      </c>
      <c r="DE775">
        <v>13</v>
      </c>
      <c r="DF775">
        <v>13</v>
      </c>
      <c r="DG775">
        <v>13</v>
      </c>
      <c r="DH775">
        <v>13</v>
      </c>
      <c r="DI775">
        <v>14</v>
      </c>
      <c r="DJ775">
        <v>14</v>
      </c>
      <c r="DK775">
        <v>14</v>
      </c>
      <c r="DL775">
        <v>14</v>
      </c>
      <c r="DM775">
        <v>14</v>
      </c>
      <c r="DN775">
        <v>14</v>
      </c>
    </row>
    <row r="776" spans="2:118">
      <c r="B776" t="s">
        <v>627</v>
      </c>
      <c r="C776">
        <v>31.766228179999999</v>
      </c>
      <c r="D776">
        <v>-84.757323690000007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1</v>
      </c>
      <c r="BL776">
        <v>1</v>
      </c>
      <c r="BM776">
        <v>1</v>
      </c>
      <c r="BN776">
        <v>1</v>
      </c>
      <c r="BO776">
        <v>1</v>
      </c>
      <c r="BP776">
        <v>1</v>
      </c>
      <c r="BQ776">
        <v>1</v>
      </c>
      <c r="BR776">
        <v>3</v>
      </c>
      <c r="BS776">
        <v>3</v>
      </c>
      <c r="BT776">
        <v>3</v>
      </c>
      <c r="BU776">
        <v>3</v>
      </c>
      <c r="BV776">
        <v>5</v>
      </c>
      <c r="BW776">
        <v>5</v>
      </c>
      <c r="BX776">
        <v>4</v>
      </c>
      <c r="BY776">
        <v>8</v>
      </c>
      <c r="BZ776">
        <v>16</v>
      </c>
      <c r="CA776">
        <v>18</v>
      </c>
      <c r="CB776">
        <v>24</v>
      </c>
      <c r="CC776">
        <v>81</v>
      </c>
      <c r="CD776">
        <v>82</v>
      </c>
      <c r="CE776">
        <v>91</v>
      </c>
      <c r="CF776">
        <v>98</v>
      </c>
      <c r="CG776">
        <v>103</v>
      </c>
      <c r="CH776">
        <v>105</v>
      </c>
      <c r="CI776">
        <v>117</v>
      </c>
      <c r="CJ776">
        <v>131</v>
      </c>
      <c r="CK776">
        <v>131</v>
      </c>
      <c r="CL776">
        <v>134</v>
      </c>
      <c r="CM776">
        <v>139</v>
      </c>
      <c r="CN776">
        <v>141</v>
      </c>
      <c r="CO776">
        <v>141</v>
      </c>
      <c r="CP776">
        <v>145</v>
      </c>
      <c r="CQ776">
        <v>146</v>
      </c>
      <c r="CR776">
        <v>148</v>
      </c>
      <c r="CS776">
        <v>149</v>
      </c>
      <c r="CT776">
        <v>152</v>
      </c>
      <c r="CU776">
        <v>153</v>
      </c>
      <c r="CV776">
        <v>153</v>
      </c>
      <c r="CW776">
        <v>156</v>
      </c>
      <c r="CX776">
        <v>156</v>
      </c>
      <c r="CY776">
        <v>159</v>
      </c>
      <c r="CZ776">
        <v>159</v>
      </c>
      <c r="DA776">
        <v>161</v>
      </c>
      <c r="DB776">
        <v>163</v>
      </c>
      <c r="DC776">
        <v>163</v>
      </c>
      <c r="DD776">
        <v>164</v>
      </c>
      <c r="DE776">
        <v>165</v>
      </c>
      <c r="DF776">
        <v>167</v>
      </c>
      <c r="DG776">
        <v>167</v>
      </c>
      <c r="DH776">
        <v>167</v>
      </c>
      <c r="DI776">
        <v>168</v>
      </c>
      <c r="DJ776">
        <v>168</v>
      </c>
      <c r="DK776">
        <v>168</v>
      </c>
      <c r="DL776">
        <v>169</v>
      </c>
      <c r="DM776">
        <v>169</v>
      </c>
      <c r="DN776">
        <v>169</v>
      </c>
    </row>
    <row r="777" spans="2:118">
      <c r="B777" t="s">
        <v>627</v>
      </c>
      <c r="C777">
        <v>33.357771069999998</v>
      </c>
      <c r="D777">
        <v>-82.07026432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3</v>
      </c>
      <c r="BI777">
        <v>1</v>
      </c>
      <c r="BJ777">
        <v>2</v>
      </c>
      <c r="BK777">
        <v>8</v>
      </c>
      <c r="BL777">
        <v>10</v>
      </c>
      <c r="BM777">
        <v>10</v>
      </c>
      <c r="BN777">
        <v>11</v>
      </c>
      <c r="BO777">
        <v>11</v>
      </c>
      <c r="BP777">
        <v>11</v>
      </c>
      <c r="BQ777">
        <v>10</v>
      </c>
      <c r="BR777">
        <v>11</v>
      </c>
      <c r="BS777">
        <v>12</v>
      </c>
      <c r="BT777">
        <v>12</v>
      </c>
      <c r="BU777">
        <v>13</v>
      </c>
      <c r="BV777">
        <v>40</v>
      </c>
      <c r="BW777">
        <v>41</v>
      </c>
      <c r="BX777">
        <v>41</v>
      </c>
      <c r="BY777">
        <v>50</v>
      </c>
      <c r="BZ777">
        <v>51</v>
      </c>
      <c r="CA777">
        <v>51</v>
      </c>
      <c r="CB777">
        <v>56</v>
      </c>
      <c r="CC777">
        <v>74</v>
      </c>
      <c r="CD777">
        <v>76</v>
      </c>
      <c r="CE777">
        <v>84</v>
      </c>
      <c r="CF777">
        <v>95</v>
      </c>
      <c r="CG777">
        <v>138</v>
      </c>
      <c r="CH777">
        <v>140</v>
      </c>
      <c r="CI777">
        <v>147</v>
      </c>
      <c r="CJ777">
        <v>162</v>
      </c>
      <c r="CK777">
        <v>168</v>
      </c>
      <c r="CL777">
        <v>189</v>
      </c>
      <c r="CM777">
        <v>238</v>
      </c>
      <c r="CN777">
        <v>258</v>
      </c>
      <c r="CO777">
        <v>264</v>
      </c>
      <c r="CP777">
        <v>283</v>
      </c>
      <c r="CQ777">
        <v>295</v>
      </c>
      <c r="CR777">
        <v>313</v>
      </c>
      <c r="CS777">
        <v>335</v>
      </c>
      <c r="CT777">
        <v>353</v>
      </c>
      <c r="CU777">
        <v>355</v>
      </c>
      <c r="CV777">
        <v>360</v>
      </c>
      <c r="CW777">
        <v>377</v>
      </c>
      <c r="CX777">
        <v>382</v>
      </c>
      <c r="CY777">
        <v>389</v>
      </c>
      <c r="CZ777">
        <v>406</v>
      </c>
      <c r="DA777">
        <v>412</v>
      </c>
      <c r="DB777">
        <v>415</v>
      </c>
      <c r="DC777">
        <v>417</v>
      </c>
      <c r="DD777">
        <v>422</v>
      </c>
      <c r="DE777">
        <v>424</v>
      </c>
      <c r="DF777">
        <v>429</v>
      </c>
      <c r="DG777">
        <v>436</v>
      </c>
      <c r="DH777">
        <v>441</v>
      </c>
      <c r="DI777">
        <v>444</v>
      </c>
      <c r="DJ777">
        <v>447</v>
      </c>
      <c r="DK777">
        <v>449</v>
      </c>
      <c r="DL777">
        <v>469</v>
      </c>
      <c r="DM777">
        <v>471</v>
      </c>
      <c r="DN777">
        <v>480</v>
      </c>
    </row>
    <row r="778" spans="2:118">
      <c r="B778" t="s">
        <v>627</v>
      </c>
      <c r="C778">
        <v>33.651450019999999</v>
      </c>
      <c r="D778">
        <v>-84.022021670000001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1</v>
      </c>
      <c r="BL778">
        <v>2</v>
      </c>
      <c r="BM778">
        <v>2</v>
      </c>
      <c r="BN778">
        <v>4</v>
      </c>
      <c r="BO778">
        <v>7</v>
      </c>
      <c r="BP778">
        <v>9</v>
      </c>
      <c r="BQ778">
        <v>12</v>
      </c>
      <c r="BR778">
        <v>16</v>
      </c>
      <c r="BS778">
        <v>17</v>
      </c>
      <c r="BT778">
        <v>18</v>
      </c>
      <c r="BU778">
        <v>18</v>
      </c>
      <c r="BV778">
        <v>36</v>
      </c>
      <c r="BW778">
        <v>45</v>
      </c>
      <c r="BX778">
        <v>54</v>
      </c>
      <c r="BY778">
        <v>63</v>
      </c>
      <c r="BZ778">
        <v>70</v>
      </c>
      <c r="CA778">
        <v>76</v>
      </c>
      <c r="CB778">
        <v>80</v>
      </c>
      <c r="CC778">
        <v>85</v>
      </c>
      <c r="CD778">
        <v>86</v>
      </c>
      <c r="CE778">
        <v>85</v>
      </c>
      <c r="CF778">
        <v>85</v>
      </c>
      <c r="CG778">
        <v>91</v>
      </c>
      <c r="CH778">
        <v>95</v>
      </c>
      <c r="CI778">
        <v>100</v>
      </c>
      <c r="CJ778">
        <v>106</v>
      </c>
      <c r="CK778">
        <v>107</v>
      </c>
      <c r="CL778">
        <v>108</v>
      </c>
      <c r="CM778">
        <v>116</v>
      </c>
      <c r="CN778">
        <v>119</v>
      </c>
      <c r="CO778">
        <v>128</v>
      </c>
      <c r="CP778">
        <v>140</v>
      </c>
      <c r="CQ778">
        <v>140</v>
      </c>
      <c r="CR778">
        <v>144</v>
      </c>
      <c r="CS778">
        <v>151</v>
      </c>
      <c r="CT778">
        <v>158</v>
      </c>
      <c r="CU778">
        <v>162</v>
      </c>
      <c r="CV778">
        <v>161</v>
      </c>
      <c r="CW778">
        <v>166</v>
      </c>
      <c r="CX778">
        <v>172</v>
      </c>
      <c r="CY778">
        <v>178</v>
      </c>
      <c r="CZ778">
        <v>186</v>
      </c>
      <c r="DA778">
        <v>191</v>
      </c>
      <c r="DB778">
        <v>194</v>
      </c>
      <c r="DC778">
        <v>195</v>
      </c>
      <c r="DD778">
        <v>199</v>
      </c>
      <c r="DE778">
        <v>204</v>
      </c>
      <c r="DF778">
        <v>223</v>
      </c>
      <c r="DG778">
        <v>226</v>
      </c>
      <c r="DH778">
        <v>228</v>
      </c>
      <c r="DI778">
        <v>230</v>
      </c>
      <c r="DJ778">
        <v>239</v>
      </c>
      <c r="DK778">
        <v>243</v>
      </c>
      <c r="DL778">
        <v>245</v>
      </c>
      <c r="DM778">
        <v>248</v>
      </c>
      <c r="DN778">
        <v>249</v>
      </c>
    </row>
    <row r="779" spans="2:118">
      <c r="B779" t="s">
        <v>627</v>
      </c>
      <c r="C779">
        <v>32.265402100000003</v>
      </c>
      <c r="D779">
        <v>-84.312589119999998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1</v>
      </c>
      <c r="BV779">
        <v>5</v>
      </c>
      <c r="BW779">
        <v>4</v>
      </c>
      <c r="BX779">
        <v>3</v>
      </c>
      <c r="BY779">
        <v>4</v>
      </c>
      <c r="BZ779">
        <v>6</v>
      </c>
      <c r="CA779">
        <v>6</v>
      </c>
      <c r="CB779">
        <v>6</v>
      </c>
      <c r="CC779">
        <v>10</v>
      </c>
      <c r="CD779">
        <v>10</v>
      </c>
      <c r="CE779">
        <v>10</v>
      </c>
      <c r="CF779">
        <v>12</v>
      </c>
      <c r="CG779">
        <v>12</v>
      </c>
      <c r="CH779">
        <v>12</v>
      </c>
      <c r="CI779">
        <v>12</v>
      </c>
      <c r="CJ779">
        <v>12</v>
      </c>
      <c r="CK779">
        <v>13</v>
      </c>
      <c r="CL779">
        <v>13</v>
      </c>
      <c r="CM779">
        <v>15</v>
      </c>
      <c r="CN779">
        <v>15</v>
      </c>
      <c r="CO779">
        <v>16</v>
      </c>
      <c r="CP779">
        <v>16</v>
      </c>
      <c r="CQ779">
        <v>16</v>
      </c>
      <c r="CR779">
        <v>16</v>
      </c>
      <c r="CS779">
        <v>16</v>
      </c>
      <c r="CT779">
        <v>16</v>
      </c>
      <c r="CU779">
        <v>16</v>
      </c>
      <c r="CV779">
        <v>16</v>
      </c>
      <c r="CW779">
        <v>16</v>
      </c>
      <c r="CX779">
        <v>16</v>
      </c>
      <c r="CY779">
        <v>16</v>
      </c>
      <c r="CZ779">
        <v>16</v>
      </c>
      <c r="DA779">
        <v>16</v>
      </c>
      <c r="DB779">
        <v>16</v>
      </c>
      <c r="DC779">
        <v>16</v>
      </c>
      <c r="DD779">
        <v>16</v>
      </c>
      <c r="DE779">
        <v>16</v>
      </c>
      <c r="DF779">
        <v>15</v>
      </c>
      <c r="DG779">
        <v>15</v>
      </c>
      <c r="DH779">
        <v>15</v>
      </c>
      <c r="DI779">
        <v>15</v>
      </c>
      <c r="DJ779">
        <v>15</v>
      </c>
      <c r="DK779">
        <v>15</v>
      </c>
      <c r="DL779">
        <v>15</v>
      </c>
      <c r="DM779">
        <v>15</v>
      </c>
      <c r="DN779">
        <v>15</v>
      </c>
    </row>
    <row r="780" spans="2:118">
      <c r="B780" t="s">
        <v>627</v>
      </c>
      <c r="C780">
        <v>32.749765240000002</v>
      </c>
      <c r="D780">
        <v>-81.60779440999999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1</v>
      </c>
      <c r="BW780">
        <v>2</v>
      </c>
      <c r="BX780">
        <v>2</v>
      </c>
      <c r="BY780">
        <v>2</v>
      </c>
      <c r="BZ780">
        <v>2</v>
      </c>
      <c r="CA780">
        <v>2</v>
      </c>
      <c r="CB780">
        <v>2</v>
      </c>
      <c r="CC780">
        <v>3</v>
      </c>
      <c r="CD780">
        <v>4</v>
      </c>
      <c r="CE780">
        <v>4</v>
      </c>
      <c r="CF780">
        <v>5</v>
      </c>
      <c r="CG780">
        <v>5</v>
      </c>
      <c r="CH780">
        <v>7</v>
      </c>
      <c r="CI780">
        <v>7</v>
      </c>
      <c r="CJ780">
        <v>9</v>
      </c>
      <c r="CK780">
        <v>9</v>
      </c>
      <c r="CL780">
        <v>10</v>
      </c>
      <c r="CM780">
        <v>11</v>
      </c>
      <c r="CN780">
        <v>11</v>
      </c>
      <c r="CO780">
        <v>11</v>
      </c>
      <c r="CP780">
        <v>11</v>
      </c>
      <c r="CQ780">
        <v>12</v>
      </c>
      <c r="CR780">
        <v>14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5</v>
      </c>
      <c r="CY780">
        <v>15</v>
      </c>
      <c r="CZ780">
        <v>15</v>
      </c>
      <c r="DA780">
        <v>15</v>
      </c>
      <c r="DB780">
        <v>15</v>
      </c>
      <c r="DC780">
        <v>15</v>
      </c>
      <c r="DD780">
        <v>15</v>
      </c>
      <c r="DE780">
        <v>16</v>
      </c>
      <c r="DF780">
        <v>16</v>
      </c>
      <c r="DG780">
        <v>17</v>
      </c>
      <c r="DH780">
        <v>17</v>
      </c>
      <c r="DI780">
        <v>17</v>
      </c>
      <c r="DJ780">
        <v>17</v>
      </c>
      <c r="DK780">
        <v>17</v>
      </c>
      <c r="DL780">
        <v>17</v>
      </c>
      <c r="DM780">
        <v>18</v>
      </c>
      <c r="DN780">
        <v>18</v>
      </c>
    </row>
    <row r="781" spans="2:118">
      <c r="B781" t="s">
        <v>627</v>
      </c>
      <c r="C781">
        <v>30.934648240000001</v>
      </c>
      <c r="D781">
        <v>-84.868239239999994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2</v>
      </c>
      <c r="BQ781">
        <v>2</v>
      </c>
      <c r="BR781">
        <v>2</v>
      </c>
      <c r="BS781">
        <v>3</v>
      </c>
      <c r="BT781">
        <v>3</v>
      </c>
      <c r="BU781">
        <v>5</v>
      </c>
      <c r="BV781">
        <v>8</v>
      </c>
      <c r="BW781">
        <v>6</v>
      </c>
      <c r="BX781">
        <v>6</v>
      </c>
      <c r="BY781">
        <v>6</v>
      </c>
      <c r="BZ781">
        <v>8</v>
      </c>
      <c r="CA781">
        <v>8</v>
      </c>
      <c r="CB781">
        <v>9</v>
      </c>
      <c r="CC781">
        <v>12</v>
      </c>
      <c r="CD781">
        <v>13</v>
      </c>
      <c r="CE781">
        <v>13</v>
      </c>
      <c r="CF781">
        <v>12</v>
      </c>
      <c r="CG781">
        <v>14</v>
      </c>
      <c r="CH781">
        <v>15</v>
      </c>
      <c r="CI781">
        <v>15</v>
      </c>
      <c r="CJ781">
        <v>16</v>
      </c>
      <c r="CK781">
        <v>16</v>
      </c>
      <c r="CL781">
        <v>20</v>
      </c>
      <c r="CM781">
        <v>19</v>
      </c>
      <c r="CN781">
        <v>20</v>
      </c>
      <c r="CO781">
        <v>21</v>
      </c>
      <c r="CP781">
        <v>25</v>
      </c>
      <c r="CQ781">
        <v>25</v>
      </c>
      <c r="CR781">
        <v>27</v>
      </c>
      <c r="CS781">
        <v>27</v>
      </c>
      <c r="CT781">
        <v>27</v>
      </c>
      <c r="CU781">
        <v>27</v>
      </c>
      <c r="CV781">
        <v>27</v>
      </c>
      <c r="CW781">
        <v>29</v>
      </c>
      <c r="CX781">
        <v>30</v>
      </c>
      <c r="CY781">
        <v>30</v>
      </c>
      <c r="CZ781">
        <v>29</v>
      </c>
      <c r="DA781">
        <v>30</v>
      </c>
      <c r="DB781">
        <v>30</v>
      </c>
      <c r="DC781">
        <v>31</v>
      </c>
      <c r="DD781">
        <v>31</v>
      </c>
      <c r="DE781">
        <v>31</v>
      </c>
      <c r="DF781">
        <v>32</v>
      </c>
      <c r="DG781">
        <v>33</v>
      </c>
      <c r="DH781">
        <v>34</v>
      </c>
      <c r="DI781">
        <v>34</v>
      </c>
      <c r="DJ781">
        <v>34</v>
      </c>
      <c r="DK781">
        <v>34</v>
      </c>
      <c r="DL781">
        <v>36</v>
      </c>
      <c r="DM781">
        <v>39</v>
      </c>
      <c r="DN781">
        <v>38</v>
      </c>
    </row>
    <row r="782" spans="2:118">
      <c r="B782" t="s">
        <v>627</v>
      </c>
      <c r="C782">
        <v>33.263100309999999</v>
      </c>
      <c r="D782">
        <v>-84.2801399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1</v>
      </c>
      <c r="BI782">
        <v>0</v>
      </c>
      <c r="BJ782">
        <v>0</v>
      </c>
      <c r="BK782">
        <v>2</v>
      </c>
      <c r="BL782">
        <v>2</v>
      </c>
      <c r="BM782">
        <v>2</v>
      </c>
      <c r="BN782">
        <v>4</v>
      </c>
      <c r="BO782">
        <v>5</v>
      </c>
      <c r="BP782">
        <v>6</v>
      </c>
      <c r="BQ782">
        <v>11</v>
      </c>
      <c r="BR782">
        <v>11</v>
      </c>
      <c r="BS782">
        <v>11</v>
      </c>
      <c r="BT782">
        <v>12</v>
      </c>
      <c r="BU782">
        <v>12</v>
      </c>
      <c r="BV782">
        <v>13</v>
      </c>
      <c r="BW782">
        <v>16</v>
      </c>
      <c r="BX782">
        <v>18</v>
      </c>
      <c r="BY782">
        <v>23</v>
      </c>
      <c r="BZ782">
        <v>24</v>
      </c>
      <c r="CA782">
        <v>26</v>
      </c>
      <c r="CB782">
        <v>41</v>
      </c>
      <c r="CC782">
        <v>50</v>
      </c>
      <c r="CD782">
        <v>56</v>
      </c>
      <c r="CE782">
        <v>58</v>
      </c>
      <c r="CF782">
        <v>60</v>
      </c>
      <c r="CG782">
        <v>65</v>
      </c>
      <c r="CH782">
        <v>71</v>
      </c>
      <c r="CI782">
        <v>75</v>
      </c>
      <c r="CJ782">
        <v>83</v>
      </c>
      <c r="CK782">
        <v>90</v>
      </c>
      <c r="CL782">
        <v>99</v>
      </c>
      <c r="CM782">
        <v>119</v>
      </c>
      <c r="CN782">
        <v>126</v>
      </c>
      <c r="CO782">
        <v>128</v>
      </c>
      <c r="CP782">
        <v>135</v>
      </c>
      <c r="CQ782">
        <v>136</v>
      </c>
      <c r="CR782">
        <v>139</v>
      </c>
      <c r="CS782">
        <v>140</v>
      </c>
      <c r="CT782">
        <v>144</v>
      </c>
      <c r="CU782">
        <v>189</v>
      </c>
      <c r="CV782">
        <v>190</v>
      </c>
      <c r="CW782">
        <v>197</v>
      </c>
      <c r="CX782">
        <v>199</v>
      </c>
      <c r="CY782">
        <v>205</v>
      </c>
      <c r="CZ782">
        <v>208</v>
      </c>
      <c r="DA782">
        <v>214</v>
      </c>
      <c r="DB782">
        <v>215</v>
      </c>
      <c r="DC782">
        <v>219</v>
      </c>
      <c r="DD782">
        <v>219</v>
      </c>
      <c r="DE782">
        <v>222</v>
      </c>
      <c r="DF782">
        <v>223</v>
      </c>
      <c r="DG782">
        <v>224</v>
      </c>
      <c r="DH782">
        <v>227</v>
      </c>
      <c r="DI782">
        <v>232</v>
      </c>
      <c r="DJ782">
        <v>235</v>
      </c>
      <c r="DK782">
        <v>237</v>
      </c>
      <c r="DL782">
        <v>237</v>
      </c>
      <c r="DM782">
        <v>236</v>
      </c>
      <c r="DN782">
        <v>239</v>
      </c>
    </row>
    <row r="783" spans="2:118">
      <c r="B783" t="s">
        <v>627</v>
      </c>
      <c r="C783">
        <v>34.551512010000003</v>
      </c>
      <c r="D783">
        <v>-83.294053149999996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1</v>
      </c>
      <c r="BP783">
        <v>2</v>
      </c>
      <c r="BQ783">
        <v>1</v>
      </c>
      <c r="BR783">
        <v>1</v>
      </c>
      <c r="BS783">
        <v>2</v>
      </c>
      <c r="BT783">
        <v>3</v>
      </c>
      <c r="BU783">
        <v>3</v>
      </c>
      <c r="BV783">
        <v>4</v>
      </c>
      <c r="BW783">
        <v>5</v>
      </c>
      <c r="BX783">
        <v>5</v>
      </c>
      <c r="BY783">
        <v>5</v>
      </c>
      <c r="BZ783">
        <v>5</v>
      </c>
      <c r="CA783">
        <v>6</v>
      </c>
      <c r="CB783">
        <v>8</v>
      </c>
      <c r="CC783">
        <v>11</v>
      </c>
      <c r="CD783">
        <v>15</v>
      </c>
      <c r="CE783">
        <v>15</v>
      </c>
      <c r="CF783">
        <v>15</v>
      </c>
      <c r="CG783">
        <v>17</v>
      </c>
      <c r="CH783">
        <v>17</v>
      </c>
      <c r="CI783">
        <v>19</v>
      </c>
      <c r="CJ783">
        <v>24</v>
      </c>
      <c r="CK783">
        <v>24</v>
      </c>
      <c r="CL783">
        <v>25</v>
      </c>
      <c r="CM783">
        <v>28</v>
      </c>
      <c r="CN783">
        <v>30</v>
      </c>
      <c r="CO783">
        <v>35</v>
      </c>
      <c r="CP783">
        <v>40</v>
      </c>
      <c r="CQ783">
        <v>41</v>
      </c>
      <c r="CR783">
        <v>42</v>
      </c>
      <c r="CS783">
        <v>48</v>
      </c>
      <c r="CT783">
        <v>55</v>
      </c>
      <c r="CU783">
        <v>56</v>
      </c>
      <c r="CV783">
        <v>70</v>
      </c>
      <c r="CW783">
        <v>73</v>
      </c>
      <c r="CX783">
        <v>71</v>
      </c>
      <c r="CY783">
        <v>72</v>
      </c>
      <c r="CZ783">
        <v>78</v>
      </c>
      <c r="DA783">
        <v>81</v>
      </c>
      <c r="DB783">
        <v>87</v>
      </c>
      <c r="DC783">
        <v>87</v>
      </c>
      <c r="DD783">
        <v>88</v>
      </c>
      <c r="DE783">
        <v>90</v>
      </c>
      <c r="DF783">
        <v>91</v>
      </c>
      <c r="DG783">
        <v>91</v>
      </c>
      <c r="DH783">
        <v>91</v>
      </c>
      <c r="DI783">
        <v>91</v>
      </c>
      <c r="DJ783">
        <v>91</v>
      </c>
      <c r="DK783">
        <v>92</v>
      </c>
      <c r="DL783">
        <v>93</v>
      </c>
      <c r="DM783">
        <v>94</v>
      </c>
      <c r="DN783">
        <v>94</v>
      </c>
    </row>
    <row r="784" spans="2:118">
      <c r="B784" t="s">
        <v>627</v>
      </c>
      <c r="C784">
        <v>32.079967770000003</v>
      </c>
      <c r="D784">
        <v>-84.83208037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1</v>
      </c>
      <c r="BW784">
        <v>1</v>
      </c>
      <c r="BX784">
        <v>1</v>
      </c>
      <c r="BY784">
        <v>1</v>
      </c>
      <c r="BZ784">
        <v>1</v>
      </c>
      <c r="CA784">
        <v>1</v>
      </c>
      <c r="CB784">
        <v>3</v>
      </c>
      <c r="CC784">
        <v>3</v>
      </c>
      <c r="CD784">
        <v>4</v>
      </c>
      <c r="CE784">
        <v>4</v>
      </c>
      <c r="CF784">
        <v>6</v>
      </c>
      <c r="CG784">
        <v>6</v>
      </c>
      <c r="CH784">
        <v>6</v>
      </c>
      <c r="CI784">
        <v>8</v>
      </c>
      <c r="CJ784">
        <v>8</v>
      </c>
      <c r="CK784">
        <v>9</v>
      </c>
      <c r="CL784">
        <v>9</v>
      </c>
      <c r="CM784">
        <v>13</v>
      </c>
      <c r="CN784">
        <v>15</v>
      </c>
      <c r="CO784">
        <v>15</v>
      </c>
      <c r="CP784">
        <v>17</v>
      </c>
      <c r="CQ784">
        <v>17</v>
      </c>
      <c r="CR784">
        <v>18</v>
      </c>
      <c r="CS784">
        <v>17</v>
      </c>
      <c r="CT784">
        <v>17</v>
      </c>
      <c r="CU784">
        <v>17</v>
      </c>
      <c r="CV784">
        <v>17</v>
      </c>
      <c r="CW784">
        <v>18</v>
      </c>
      <c r="CX784">
        <v>21</v>
      </c>
      <c r="CY784">
        <v>23</v>
      </c>
      <c r="CZ784">
        <v>24</v>
      </c>
      <c r="DA784">
        <v>25</v>
      </c>
      <c r="DB784">
        <v>25</v>
      </c>
      <c r="DC784">
        <v>25</v>
      </c>
      <c r="DD784">
        <v>25</v>
      </c>
      <c r="DE784">
        <v>25</v>
      </c>
      <c r="DF784">
        <v>26</v>
      </c>
      <c r="DG784">
        <v>27</v>
      </c>
      <c r="DH784">
        <v>30</v>
      </c>
      <c r="DI784">
        <v>31</v>
      </c>
      <c r="DJ784">
        <v>31</v>
      </c>
      <c r="DK784">
        <v>34</v>
      </c>
      <c r="DL784">
        <v>35</v>
      </c>
      <c r="DM784">
        <v>35</v>
      </c>
      <c r="DN784">
        <v>37</v>
      </c>
    </row>
    <row r="785" spans="2:118">
      <c r="B785" t="s">
        <v>627</v>
      </c>
      <c r="C785">
        <v>32.03650571</v>
      </c>
      <c r="D785">
        <v>-84.198214919999998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2</v>
      </c>
      <c r="BO785">
        <v>2</v>
      </c>
      <c r="BP785">
        <v>5</v>
      </c>
      <c r="BQ785">
        <v>5</v>
      </c>
      <c r="BR785">
        <v>10</v>
      </c>
      <c r="BS785">
        <v>11</v>
      </c>
      <c r="BT785">
        <v>15</v>
      </c>
      <c r="BU785">
        <v>16</v>
      </c>
      <c r="BV785">
        <v>33</v>
      </c>
      <c r="BW785">
        <v>37</v>
      </c>
      <c r="BX785">
        <v>45</v>
      </c>
      <c r="BY785">
        <v>59</v>
      </c>
      <c r="BZ785">
        <v>80</v>
      </c>
      <c r="CA785">
        <v>83</v>
      </c>
      <c r="CB785">
        <v>87</v>
      </c>
      <c r="CC785">
        <v>147</v>
      </c>
      <c r="CD785">
        <v>168</v>
      </c>
      <c r="CE785">
        <v>190</v>
      </c>
      <c r="CF785">
        <v>211</v>
      </c>
      <c r="CG785">
        <v>222</v>
      </c>
      <c r="CH785">
        <v>227</v>
      </c>
      <c r="CI785">
        <v>245</v>
      </c>
      <c r="CJ785">
        <v>269</v>
      </c>
      <c r="CK785">
        <v>273</v>
      </c>
      <c r="CL785">
        <v>277</v>
      </c>
      <c r="CM785">
        <v>302</v>
      </c>
      <c r="CN785">
        <v>311</v>
      </c>
      <c r="CO785">
        <v>332</v>
      </c>
      <c r="CP785">
        <v>332</v>
      </c>
      <c r="CQ785">
        <v>333</v>
      </c>
      <c r="CR785">
        <v>341</v>
      </c>
      <c r="CS785">
        <v>344</v>
      </c>
      <c r="CT785">
        <v>348</v>
      </c>
      <c r="CU785">
        <v>350</v>
      </c>
      <c r="CV785">
        <v>356</v>
      </c>
      <c r="CW785">
        <v>362</v>
      </c>
      <c r="CX785">
        <v>370</v>
      </c>
      <c r="CY785">
        <v>378</v>
      </c>
      <c r="CZ785">
        <v>380</v>
      </c>
      <c r="DA785">
        <v>382</v>
      </c>
      <c r="DB785">
        <v>385</v>
      </c>
      <c r="DC785">
        <v>388</v>
      </c>
      <c r="DD785">
        <v>391</v>
      </c>
      <c r="DE785">
        <v>392</v>
      </c>
      <c r="DF785">
        <v>385</v>
      </c>
      <c r="DG785">
        <v>387</v>
      </c>
      <c r="DH785">
        <v>391</v>
      </c>
      <c r="DI785">
        <v>399</v>
      </c>
      <c r="DJ785">
        <v>400</v>
      </c>
      <c r="DK785">
        <v>400</v>
      </c>
      <c r="DL785">
        <v>406</v>
      </c>
      <c r="DM785">
        <v>409</v>
      </c>
      <c r="DN785">
        <v>412</v>
      </c>
    </row>
    <row r="786" spans="2:118">
      <c r="B786" t="s">
        <v>627</v>
      </c>
      <c r="C786">
        <v>32.696427579999998</v>
      </c>
      <c r="D786">
        <v>-84.53351365999999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1</v>
      </c>
      <c r="BW786">
        <v>1</v>
      </c>
      <c r="BX786">
        <v>1</v>
      </c>
      <c r="BY786">
        <v>2</v>
      </c>
      <c r="BZ786">
        <v>3</v>
      </c>
      <c r="CA786">
        <v>4</v>
      </c>
      <c r="CB786">
        <v>5</v>
      </c>
      <c r="CC786">
        <v>6</v>
      </c>
      <c r="CD786">
        <v>8</v>
      </c>
      <c r="CE786">
        <v>7</v>
      </c>
      <c r="CF786">
        <v>9</v>
      </c>
      <c r="CG786">
        <v>9</v>
      </c>
      <c r="CH786">
        <v>9</v>
      </c>
      <c r="CI786">
        <v>9</v>
      </c>
      <c r="CJ786">
        <v>10</v>
      </c>
      <c r="CK786">
        <v>12</v>
      </c>
      <c r="CL786">
        <v>14</v>
      </c>
      <c r="CM786">
        <v>16</v>
      </c>
      <c r="CN786">
        <v>16</v>
      </c>
      <c r="CO786">
        <v>16</v>
      </c>
      <c r="CP786">
        <v>19</v>
      </c>
      <c r="CQ786">
        <v>20</v>
      </c>
      <c r="CR786">
        <v>22</v>
      </c>
      <c r="CS786">
        <v>21</v>
      </c>
      <c r="CT786">
        <v>21</v>
      </c>
      <c r="CU786">
        <v>21</v>
      </c>
      <c r="CV786">
        <v>21</v>
      </c>
      <c r="CW786">
        <v>21</v>
      </c>
      <c r="CX786">
        <v>22</v>
      </c>
      <c r="CY786">
        <v>24</v>
      </c>
      <c r="CZ786">
        <v>26</v>
      </c>
      <c r="DA786">
        <v>26</v>
      </c>
      <c r="DB786">
        <v>26</v>
      </c>
      <c r="DC786">
        <v>26</v>
      </c>
      <c r="DD786">
        <v>25</v>
      </c>
      <c r="DE786">
        <v>25</v>
      </c>
      <c r="DF786">
        <v>24</v>
      </c>
      <c r="DG786">
        <v>26</v>
      </c>
      <c r="DH786">
        <v>26</v>
      </c>
      <c r="DI786">
        <v>27</v>
      </c>
      <c r="DJ786">
        <v>27</v>
      </c>
      <c r="DK786">
        <v>27</v>
      </c>
      <c r="DL786">
        <v>27</v>
      </c>
      <c r="DM786">
        <v>27</v>
      </c>
      <c r="DN786">
        <v>27</v>
      </c>
    </row>
    <row r="787" spans="2:118">
      <c r="B787" t="s">
        <v>627</v>
      </c>
      <c r="C787">
        <v>33.565433169999999</v>
      </c>
      <c r="D787">
        <v>-82.881368159999994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  <c r="DM787">
        <v>1</v>
      </c>
      <c r="DN787">
        <v>1</v>
      </c>
    </row>
    <row r="788" spans="2:118">
      <c r="B788" t="s">
        <v>627</v>
      </c>
      <c r="C788">
        <v>32.047850850000003</v>
      </c>
      <c r="D788">
        <v>-82.055391880000002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1</v>
      </c>
      <c r="BO788">
        <v>1</v>
      </c>
      <c r="BP788">
        <v>1</v>
      </c>
      <c r="BQ788">
        <v>2</v>
      </c>
      <c r="BR788">
        <v>2</v>
      </c>
      <c r="BS788">
        <v>2</v>
      </c>
      <c r="BT788">
        <v>2</v>
      </c>
      <c r="BU788">
        <v>2</v>
      </c>
      <c r="BV788">
        <v>2</v>
      </c>
      <c r="BW788">
        <v>2</v>
      </c>
      <c r="BX788">
        <v>2</v>
      </c>
      <c r="BY788">
        <v>3</v>
      </c>
      <c r="BZ788">
        <v>3</v>
      </c>
      <c r="CA788">
        <v>3</v>
      </c>
      <c r="CB788">
        <v>3</v>
      </c>
      <c r="CC788">
        <v>3</v>
      </c>
      <c r="CD788">
        <v>3</v>
      </c>
      <c r="CE788">
        <v>3</v>
      </c>
      <c r="CF788">
        <v>3</v>
      </c>
      <c r="CG788">
        <v>3</v>
      </c>
      <c r="CH788">
        <v>5</v>
      </c>
      <c r="CI788">
        <v>5</v>
      </c>
      <c r="CJ788">
        <v>5</v>
      </c>
      <c r="CK788">
        <v>5</v>
      </c>
      <c r="CL788">
        <v>5</v>
      </c>
      <c r="CM788">
        <v>5</v>
      </c>
      <c r="CN788">
        <v>5</v>
      </c>
      <c r="CO788">
        <v>5</v>
      </c>
      <c r="CP788">
        <v>5</v>
      </c>
      <c r="CQ788">
        <v>5</v>
      </c>
      <c r="CR788">
        <v>6</v>
      </c>
      <c r="CS788">
        <v>6</v>
      </c>
      <c r="CT788">
        <v>6</v>
      </c>
      <c r="CU788">
        <v>6</v>
      </c>
      <c r="CV788">
        <v>7</v>
      </c>
      <c r="CW788">
        <v>7</v>
      </c>
      <c r="CX788">
        <v>8</v>
      </c>
      <c r="CY788">
        <v>10</v>
      </c>
      <c r="CZ788">
        <v>10</v>
      </c>
      <c r="DA788">
        <v>9</v>
      </c>
      <c r="DB788">
        <v>9</v>
      </c>
      <c r="DC788">
        <v>9</v>
      </c>
      <c r="DD788">
        <v>9</v>
      </c>
      <c r="DE788">
        <v>9</v>
      </c>
      <c r="DF788">
        <v>9</v>
      </c>
      <c r="DG788">
        <v>9</v>
      </c>
      <c r="DH788">
        <v>9</v>
      </c>
      <c r="DI788">
        <v>9</v>
      </c>
      <c r="DJ788">
        <v>9</v>
      </c>
      <c r="DK788">
        <v>9</v>
      </c>
      <c r="DL788">
        <v>10</v>
      </c>
      <c r="DM788">
        <v>10</v>
      </c>
      <c r="DN788">
        <v>11</v>
      </c>
    </row>
    <row r="789" spans="2:118">
      <c r="B789" t="s">
        <v>627</v>
      </c>
      <c r="C789">
        <v>32.557925480000002</v>
      </c>
      <c r="D789">
        <v>-84.25077140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1</v>
      </c>
      <c r="BQ789">
        <v>1</v>
      </c>
      <c r="BR789">
        <v>1</v>
      </c>
      <c r="BS789">
        <v>1</v>
      </c>
      <c r="BT789">
        <v>1</v>
      </c>
      <c r="BU789">
        <v>1</v>
      </c>
      <c r="BV789">
        <v>2</v>
      </c>
      <c r="BW789">
        <v>2</v>
      </c>
      <c r="BX789">
        <v>2</v>
      </c>
      <c r="BY789">
        <v>2</v>
      </c>
      <c r="BZ789">
        <v>2</v>
      </c>
      <c r="CA789">
        <v>2</v>
      </c>
      <c r="CB789">
        <v>3</v>
      </c>
      <c r="CC789">
        <v>5</v>
      </c>
      <c r="CD789">
        <v>5</v>
      </c>
      <c r="CE789">
        <v>5</v>
      </c>
      <c r="CF789">
        <v>6</v>
      </c>
      <c r="CG789">
        <v>7</v>
      </c>
      <c r="CH789">
        <v>7</v>
      </c>
      <c r="CI789">
        <v>8</v>
      </c>
      <c r="CJ789">
        <v>9</v>
      </c>
      <c r="CK789">
        <v>9</v>
      </c>
      <c r="CL789">
        <v>10</v>
      </c>
      <c r="CM789">
        <v>10</v>
      </c>
      <c r="CN789">
        <v>10</v>
      </c>
      <c r="CO789">
        <v>11</v>
      </c>
      <c r="CP789">
        <v>13</v>
      </c>
      <c r="CQ789">
        <v>13</v>
      </c>
      <c r="CR789">
        <v>13</v>
      </c>
      <c r="CS789">
        <v>14</v>
      </c>
      <c r="CT789">
        <v>14</v>
      </c>
      <c r="CU789">
        <v>16</v>
      </c>
      <c r="CV789">
        <v>16</v>
      </c>
      <c r="CW789">
        <v>17</v>
      </c>
      <c r="CX789">
        <v>17</v>
      </c>
      <c r="CY789">
        <v>17</v>
      </c>
      <c r="CZ789">
        <v>17</v>
      </c>
      <c r="DA789">
        <v>17</v>
      </c>
      <c r="DB789">
        <v>18</v>
      </c>
      <c r="DC789">
        <v>18</v>
      </c>
      <c r="DD789">
        <v>18</v>
      </c>
      <c r="DE789">
        <v>18</v>
      </c>
      <c r="DF789">
        <v>18</v>
      </c>
      <c r="DG789">
        <v>18</v>
      </c>
      <c r="DH789">
        <v>18</v>
      </c>
      <c r="DI789">
        <v>18</v>
      </c>
      <c r="DJ789">
        <v>20</v>
      </c>
      <c r="DK789">
        <v>21</v>
      </c>
      <c r="DL789">
        <v>22</v>
      </c>
      <c r="DM789">
        <v>22</v>
      </c>
      <c r="DN789">
        <v>22</v>
      </c>
    </row>
    <row r="790" spans="2:118">
      <c r="B790" t="s">
        <v>627</v>
      </c>
      <c r="C790">
        <v>31.928295169999998</v>
      </c>
      <c r="D790">
        <v>-82.934911549999995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2</v>
      </c>
      <c r="BZ790">
        <v>3</v>
      </c>
      <c r="CA790">
        <v>4</v>
      </c>
      <c r="CB790">
        <v>4</v>
      </c>
      <c r="CC790">
        <v>4</v>
      </c>
      <c r="CD790">
        <v>4</v>
      </c>
      <c r="CE790">
        <v>7</v>
      </c>
      <c r="CF790">
        <v>9</v>
      </c>
      <c r="CG790">
        <v>9</v>
      </c>
      <c r="CH790">
        <v>9</v>
      </c>
      <c r="CI790">
        <v>9</v>
      </c>
      <c r="CJ790">
        <v>11</v>
      </c>
      <c r="CK790">
        <v>11</v>
      </c>
      <c r="CL790">
        <v>13</v>
      </c>
      <c r="CM790">
        <v>13</v>
      </c>
      <c r="CN790">
        <v>14</v>
      </c>
      <c r="CO790">
        <v>14</v>
      </c>
      <c r="CP790">
        <v>15</v>
      </c>
      <c r="CQ790">
        <v>15</v>
      </c>
      <c r="CR790">
        <v>18</v>
      </c>
      <c r="CS790">
        <v>16</v>
      </c>
      <c r="CT790">
        <v>20</v>
      </c>
      <c r="CU790">
        <v>26</v>
      </c>
      <c r="CV790">
        <v>26</v>
      </c>
      <c r="CW790">
        <v>25</v>
      </c>
      <c r="CX790">
        <v>25</v>
      </c>
      <c r="CY790">
        <v>25</v>
      </c>
      <c r="CZ790">
        <v>27</v>
      </c>
      <c r="DA790">
        <v>28</v>
      </c>
      <c r="DB790">
        <v>28</v>
      </c>
      <c r="DC790">
        <v>28</v>
      </c>
      <c r="DD790">
        <v>28</v>
      </c>
      <c r="DE790">
        <v>28</v>
      </c>
      <c r="DF790">
        <v>28</v>
      </c>
      <c r="DG790">
        <v>28</v>
      </c>
      <c r="DH790">
        <v>28</v>
      </c>
      <c r="DI790">
        <v>28</v>
      </c>
      <c r="DJ790">
        <v>28</v>
      </c>
      <c r="DK790">
        <v>28</v>
      </c>
      <c r="DL790">
        <v>28</v>
      </c>
      <c r="DM790">
        <v>29</v>
      </c>
      <c r="DN790">
        <v>29</v>
      </c>
    </row>
    <row r="791" spans="2:118">
      <c r="B791" t="s">
        <v>627</v>
      </c>
      <c r="C791">
        <v>31.775275430000001</v>
      </c>
      <c r="D791">
        <v>-84.440696979999998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2</v>
      </c>
      <c r="BL791">
        <v>2</v>
      </c>
      <c r="BM791">
        <v>2</v>
      </c>
      <c r="BN791">
        <v>2</v>
      </c>
      <c r="BO791">
        <v>3</v>
      </c>
      <c r="BP791">
        <v>3</v>
      </c>
      <c r="BQ791">
        <v>5</v>
      </c>
      <c r="BR791">
        <v>6</v>
      </c>
      <c r="BS791">
        <v>6</v>
      </c>
      <c r="BT791">
        <v>10</v>
      </c>
      <c r="BU791">
        <v>12</v>
      </c>
      <c r="BV791">
        <v>40</v>
      </c>
      <c r="BW791">
        <v>46</v>
      </c>
      <c r="BX791">
        <v>46</v>
      </c>
      <c r="BY791">
        <v>50</v>
      </c>
      <c r="BZ791">
        <v>52</v>
      </c>
      <c r="CA791">
        <v>58</v>
      </c>
      <c r="CB791">
        <v>65</v>
      </c>
      <c r="CC791">
        <v>87</v>
      </c>
      <c r="CD791">
        <v>93</v>
      </c>
      <c r="CE791">
        <v>96</v>
      </c>
      <c r="CF791">
        <v>100</v>
      </c>
      <c r="CG791">
        <v>104</v>
      </c>
      <c r="CH791">
        <v>107</v>
      </c>
      <c r="CI791">
        <v>114</v>
      </c>
      <c r="CJ791">
        <v>134</v>
      </c>
      <c r="CK791">
        <v>135</v>
      </c>
      <c r="CL791">
        <v>137</v>
      </c>
      <c r="CM791">
        <v>139</v>
      </c>
      <c r="CN791">
        <v>145</v>
      </c>
      <c r="CO791">
        <v>148</v>
      </c>
      <c r="CP791">
        <v>150</v>
      </c>
      <c r="CQ791">
        <v>156</v>
      </c>
      <c r="CR791">
        <v>159</v>
      </c>
      <c r="CS791">
        <v>162</v>
      </c>
      <c r="CT791">
        <v>165</v>
      </c>
      <c r="CU791">
        <v>165</v>
      </c>
      <c r="CV791">
        <v>165</v>
      </c>
      <c r="CW791">
        <v>167</v>
      </c>
      <c r="CX791">
        <v>170</v>
      </c>
      <c r="CY791">
        <v>177</v>
      </c>
      <c r="CZ791">
        <v>183</v>
      </c>
      <c r="DA791">
        <v>184</v>
      </c>
      <c r="DB791">
        <v>185</v>
      </c>
      <c r="DC791">
        <v>186</v>
      </c>
      <c r="DD791">
        <v>189</v>
      </c>
      <c r="DE791">
        <v>191</v>
      </c>
      <c r="DF791">
        <v>193</v>
      </c>
      <c r="DG791">
        <v>195</v>
      </c>
      <c r="DH791">
        <v>198</v>
      </c>
      <c r="DI791">
        <v>198</v>
      </c>
      <c r="DJ791">
        <v>198</v>
      </c>
      <c r="DK791">
        <v>197</v>
      </c>
      <c r="DL791">
        <v>198</v>
      </c>
      <c r="DM791">
        <v>199</v>
      </c>
      <c r="DN791">
        <v>199</v>
      </c>
    </row>
    <row r="792" spans="2:118">
      <c r="B792" t="s">
        <v>627</v>
      </c>
      <c r="C792">
        <v>30.86392347</v>
      </c>
      <c r="D792">
        <v>-83.918472890000004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3</v>
      </c>
      <c r="BS792">
        <v>6</v>
      </c>
      <c r="BT792">
        <v>7</v>
      </c>
      <c r="BU792">
        <v>7</v>
      </c>
      <c r="BV792">
        <v>9</v>
      </c>
      <c r="BW792">
        <v>11</v>
      </c>
      <c r="BX792">
        <v>15</v>
      </c>
      <c r="BY792">
        <v>17</v>
      </c>
      <c r="BZ792">
        <v>26</v>
      </c>
      <c r="CA792">
        <v>26</v>
      </c>
      <c r="CB792">
        <v>28</v>
      </c>
      <c r="CC792">
        <v>37</v>
      </c>
      <c r="CD792">
        <v>43</v>
      </c>
      <c r="CE792">
        <v>57</v>
      </c>
      <c r="CF792">
        <v>73</v>
      </c>
      <c r="CG792">
        <v>74</v>
      </c>
      <c r="CH792">
        <v>77</v>
      </c>
      <c r="CI792">
        <v>78</v>
      </c>
      <c r="CJ792">
        <v>89</v>
      </c>
      <c r="CK792">
        <v>92</v>
      </c>
      <c r="CL792">
        <v>112</v>
      </c>
      <c r="CM792">
        <v>112</v>
      </c>
      <c r="CN792">
        <v>115</v>
      </c>
      <c r="CO792">
        <v>127</v>
      </c>
      <c r="CP792">
        <v>126</v>
      </c>
      <c r="CQ792">
        <v>133</v>
      </c>
      <c r="CR792">
        <v>148</v>
      </c>
      <c r="CS792">
        <v>158</v>
      </c>
      <c r="CT792">
        <v>157</v>
      </c>
      <c r="CU792">
        <v>157</v>
      </c>
      <c r="CV792">
        <v>158</v>
      </c>
      <c r="CW792">
        <v>162</v>
      </c>
      <c r="CX792">
        <v>173</v>
      </c>
      <c r="CY792">
        <v>178</v>
      </c>
      <c r="CZ792">
        <v>186</v>
      </c>
      <c r="DA792">
        <v>190</v>
      </c>
      <c r="DB792">
        <v>191</v>
      </c>
      <c r="DC792">
        <v>192</v>
      </c>
      <c r="DD792">
        <v>196</v>
      </c>
      <c r="DE792">
        <v>204</v>
      </c>
      <c r="DF792">
        <v>219</v>
      </c>
      <c r="DG792">
        <v>227</v>
      </c>
      <c r="DH792">
        <v>239</v>
      </c>
      <c r="DI792">
        <v>242</v>
      </c>
      <c r="DJ792">
        <v>242</v>
      </c>
      <c r="DK792">
        <v>249</v>
      </c>
      <c r="DL792">
        <v>264</v>
      </c>
      <c r="DM792">
        <v>267</v>
      </c>
      <c r="DN792">
        <v>276</v>
      </c>
    </row>
    <row r="793" spans="2:118">
      <c r="B793" t="s">
        <v>627</v>
      </c>
      <c r="C793">
        <v>31.457438639999999</v>
      </c>
      <c r="D793">
        <v>-83.523611900000006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1</v>
      </c>
      <c r="BL793">
        <v>2</v>
      </c>
      <c r="BM793">
        <v>2</v>
      </c>
      <c r="BN793">
        <v>2</v>
      </c>
      <c r="BO793">
        <v>2</v>
      </c>
      <c r="BP793">
        <v>5</v>
      </c>
      <c r="BQ793">
        <v>5</v>
      </c>
      <c r="BR793">
        <v>11</v>
      </c>
      <c r="BS793">
        <v>13</v>
      </c>
      <c r="BT793">
        <v>13</v>
      </c>
      <c r="BU793">
        <v>19</v>
      </c>
      <c r="BV793">
        <v>19</v>
      </c>
      <c r="BW793">
        <v>24</v>
      </c>
      <c r="BX793">
        <v>28</v>
      </c>
      <c r="BY793">
        <v>30</v>
      </c>
      <c r="BZ793">
        <v>34</v>
      </c>
      <c r="CA793">
        <v>34</v>
      </c>
      <c r="CB793">
        <v>42</v>
      </c>
      <c r="CC793">
        <v>43</v>
      </c>
      <c r="CD793">
        <v>47</v>
      </c>
      <c r="CE793">
        <v>52</v>
      </c>
      <c r="CF793">
        <v>56</v>
      </c>
      <c r="CG793">
        <v>57</v>
      </c>
      <c r="CH793">
        <v>59</v>
      </c>
      <c r="CI793">
        <v>62</v>
      </c>
      <c r="CJ793">
        <v>71</v>
      </c>
      <c r="CK793">
        <v>74</v>
      </c>
      <c r="CL793">
        <v>78</v>
      </c>
      <c r="CM793">
        <v>81</v>
      </c>
      <c r="CN793">
        <v>82</v>
      </c>
      <c r="CO793">
        <v>86</v>
      </c>
      <c r="CP793">
        <v>92</v>
      </c>
      <c r="CQ793">
        <v>93</v>
      </c>
      <c r="CR793">
        <v>93</v>
      </c>
      <c r="CS793">
        <v>98</v>
      </c>
      <c r="CT793">
        <v>98</v>
      </c>
      <c r="CU793">
        <v>100</v>
      </c>
      <c r="CV793">
        <v>102</v>
      </c>
      <c r="CW793">
        <v>100</v>
      </c>
      <c r="CX793">
        <v>97</v>
      </c>
      <c r="CY793">
        <v>110</v>
      </c>
      <c r="CZ793">
        <v>117</v>
      </c>
      <c r="DA793">
        <v>122</v>
      </c>
      <c r="DB793">
        <v>126</v>
      </c>
      <c r="DC793">
        <v>127</v>
      </c>
      <c r="DD793">
        <v>132</v>
      </c>
      <c r="DE793">
        <v>132</v>
      </c>
      <c r="DF793">
        <v>136</v>
      </c>
      <c r="DG793">
        <v>139</v>
      </c>
      <c r="DH793">
        <v>145</v>
      </c>
      <c r="DI793">
        <v>152</v>
      </c>
      <c r="DJ793">
        <v>156</v>
      </c>
      <c r="DK793">
        <v>157</v>
      </c>
      <c r="DL793">
        <v>161</v>
      </c>
      <c r="DM793">
        <v>164</v>
      </c>
      <c r="DN793">
        <v>170</v>
      </c>
    </row>
    <row r="794" spans="2:118">
      <c r="B794" t="s">
        <v>627</v>
      </c>
      <c r="C794">
        <v>32.120598610000002</v>
      </c>
      <c r="D794">
        <v>-82.329572470000002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1</v>
      </c>
      <c r="BR794">
        <v>1</v>
      </c>
      <c r="BS794">
        <v>1</v>
      </c>
      <c r="BT794">
        <v>1</v>
      </c>
      <c r="BU794">
        <v>2</v>
      </c>
      <c r="BV794">
        <v>3</v>
      </c>
      <c r="BW794">
        <v>2</v>
      </c>
      <c r="BX794">
        <v>4</v>
      </c>
      <c r="BY794">
        <v>5</v>
      </c>
      <c r="BZ794">
        <v>5</v>
      </c>
      <c r="CA794">
        <v>5</v>
      </c>
      <c r="CB794">
        <v>7</v>
      </c>
      <c r="CC794">
        <v>8</v>
      </c>
      <c r="CD794">
        <v>8</v>
      </c>
      <c r="CE794">
        <v>8</v>
      </c>
      <c r="CF794">
        <v>11</v>
      </c>
      <c r="CG794">
        <v>11</v>
      </c>
      <c r="CH794">
        <v>11</v>
      </c>
      <c r="CI794">
        <v>12</v>
      </c>
      <c r="CJ794">
        <v>15</v>
      </c>
      <c r="CK794">
        <v>16</v>
      </c>
      <c r="CL794">
        <v>17</v>
      </c>
      <c r="CM794">
        <v>18</v>
      </c>
      <c r="CN794">
        <v>20</v>
      </c>
      <c r="CO794">
        <v>20</v>
      </c>
      <c r="CP794">
        <v>20</v>
      </c>
      <c r="CQ794">
        <v>20</v>
      </c>
      <c r="CR794">
        <v>21</v>
      </c>
      <c r="CS794">
        <v>23</v>
      </c>
      <c r="CT794">
        <v>26</v>
      </c>
      <c r="CU794">
        <v>27</v>
      </c>
      <c r="CV794">
        <v>27</v>
      </c>
      <c r="CW794">
        <v>28</v>
      </c>
      <c r="CX794">
        <v>28</v>
      </c>
      <c r="CY794">
        <v>30</v>
      </c>
      <c r="CZ794">
        <v>31</v>
      </c>
      <c r="DA794">
        <v>31</v>
      </c>
      <c r="DB794">
        <v>32</v>
      </c>
      <c r="DC794">
        <v>34</v>
      </c>
      <c r="DD794">
        <v>34</v>
      </c>
      <c r="DE794">
        <v>34</v>
      </c>
      <c r="DF794">
        <v>37</v>
      </c>
      <c r="DG794">
        <v>39</v>
      </c>
      <c r="DH794">
        <v>39</v>
      </c>
      <c r="DI794">
        <v>40</v>
      </c>
      <c r="DJ794">
        <v>40</v>
      </c>
      <c r="DK794">
        <v>40</v>
      </c>
      <c r="DL794">
        <v>41</v>
      </c>
      <c r="DM794">
        <v>41</v>
      </c>
      <c r="DN794">
        <v>43</v>
      </c>
    </row>
    <row r="795" spans="2:118">
      <c r="B795" t="s">
        <v>627</v>
      </c>
      <c r="C795">
        <v>34.913691880000002</v>
      </c>
      <c r="D795">
        <v>-83.741074599999905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2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8</v>
      </c>
      <c r="CK795">
        <v>8</v>
      </c>
      <c r="CL795">
        <v>8</v>
      </c>
      <c r="CM795">
        <v>10</v>
      </c>
      <c r="CN795">
        <v>10</v>
      </c>
      <c r="CO795">
        <v>13</v>
      </c>
      <c r="CP795">
        <v>15</v>
      </c>
      <c r="CQ795">
        <v>15</v>
      </c>
      <c r="CR795">
        <v>19</v>
      </c>
      <c r="CS795">
        <v>19</v>
      </c>
      <c r="CT795">
        <v>20</v>
      </c>
      <c r="CU795">
        <v>20</v>
      </c>
      <c r="CV795">
        <v>20</v>
      </c>
      <c r="CW795">
        <v>20</v>
      </c>
      <c r="CX795">
        <v>21</v>
      </c>
      <c r="CY795">
        <v>21</v>
      </c>
      <c r="CZ795">
        <v>21</v>
      </c>
      <c r="DA795">
        <v>22</v>
      </c>
      <c r="DB795">
        <v>20</v>
      </c>
      <c r="DC795">
        <v>20</v>
      </c>
      <c r="DD795">
        <v>19</v>
      </c>
      <c r="DE795">
        <v>20</v>
      </c>
      <c r="DF795">
        <v>20</v>
      </c>
      <c r="DG795">
        <v>20</v>
      </c>
      <c r="DH795">
        <v>20</v>
      </c>
      <c r="DI795">
        <v>20</v>
      </c>
      <c r="DJ795">
        <v>20</v>
      </c>
      <c r="DK795">
        <v>20</v>
      </c>
      <c r="DL795">
        <v>20</v>
      </c>
      <c r="DM795">
        <v>21</v>
      </c>
      <c r="DN795">
        <v>21</v>
      </c>
    </row>
    <row r="796" spans="2:118">
      <c r="B796" t="s">
        <v>627</v>
      </c>
      <c r="C796">
        <v>32.404221339999999</v>
      </c>
      <c r="D796">
        <v>-82.56904552999999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1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1</v>
      </c>
      <c r="CJ796">
        <v>1</v>
      </c>
      <c r="CK796">
        <v>1</v>
      </c>
      <c r="CL796">
        <v>1</v>
      </c>
      <c r="CM796">
        <v>1</v>
      </c>
      <c r="CN796">
        <v>1</v>
      </c>
      <c r="CO796">
        <v>1</v>
      </c>
      <c r="CP796">
        <v>2</v>
      </c>
      <c r="CQ796">
        <v>2</v>
      </c>
      <c r="CR796">
        <v>2</v>
      </c>
      <c r="CS796">
        <v>2</v>
      </c>
      <c r="CT796">
        <v>2</v>
      </c>
      <c r="CU796">
        <v>2</v>
      </c>
      <c r="CV796">
        <v>2</v>
      </c>
      <c r="CW796">
        <v>2</v>
      </c>
      <c r="CX796">
        <v>3</v>
      </c>
      <c r="CY796">
        <v>3</v>
      </c>
      <c r="CZ796">
        <v>3</v>
      </c>
      <c r="DA796">
        <v>3</v>
      </c>
      <c r="DB796">
        <v>3</v>
      </c>
      <c r="DC796">
        <v>3</v>
      </c>
      <c r="DD796">
        <v>3</v>
      </c>
      <c r="DE796">
        <v>3</v>
      </c>
      <c r="DF796">
        <v>4</v>
      </c>
      <c r="DG796">
        <v>5</v>
      </c>
      <c r="DH796">
        <v>5</v>
      </c>
      <c r="DI796">
        <v>5</v>
      </c>
      <c r="DJ796">
        <v>5</v>
      </c>
      <c r="DK796">
        <v>5</v>
      </c>
      <c r="DL796">
        <v>5</v>
      </c>
      <c r="DM796">
        <v>7</v>
      </c>
      <c r="DN796">
        <v>7</v>
      </c>
    </row>
    <row r="797" spans="2:118">
      <c r="B797" t="s">
        <v>627</v>
      </c>
      <c r="C797">
        <v>33.033491959999999</v>
      </c>
      <c r="D797">
        <v>-85.028121150000004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1</v>
      </c>
      <c r="BH797">
        <v>1</v>
      </c>
      <c r="BI797">
        <v>2</v>
      </c>
      <c r="BJ797">
        <v>2</v>
      </c>
      <c r="BK797">
        <v>2</v>
      </c>
      <c r="BL797">
        <v>4</v>
      </c>
      <c r="BM797">
        <v>4</v>
      </c>
      <c r="BN797">
        <v>4</v>
      </c>
      <c r="BO797">
        <v>6</v>
      </c>
      <c r="BP797">
        <v>6</v>
      </c>
      <c r="BQ797">
        <v>10</v>
      </c>
      <c r="BR797">
        <v>11</v>
      </c>
      <c r="BS797">
        <v>9</v>
      </c>
      <c r="BT797">
        <v>9</v>
      </c>
      <c r="BU797">
        <v>11</v>
      </c>
      <c r="BV797">
        <v>16</v>
      </c>
      <c r="BW797">
        <v>19</v>
      </c>
      <c r="BX797">
        <v>20</v>
      </c>
      <c r="BY797">
        <v>26</v>
      </c>
      <c r="BZ797">
        <v>32</v>
      </c>
      <c r="CA797">
        <v>34</v>
      </c>
      <c r="CB797">
        <v>37</v>
      </c>
      <c r="CC797">
        <v>46</v>
      </c>
      <c r="CD797">
        <v>48</v>
      </c>
      <c r="CE797">
        <v>52</v>
      </c>
      <c r="CF797">
        <v>56</v>
      </c>
      <c r="CG797">
        <v>55</v>
      </c>
      <c r="CH797">
        <v>57</v>
      </c>
      <c r="CI797">
        <v>61</v>
      </c>
      <c r="CJ797">
        <v>68</v>
      </c>
      <c r="CK797">
        <v>68</v>
      </c>
      <c r="CL797">
        <v>75</v>
      </c>
      <c r="CM797">
        <v>78</v>
      </c>
      <c r="CN797">
        <v>82</v>
      </c>
      <c r="CO797">
        <v>87</v>
      </c>
      <c r="CP797">
        <v>100</v>
      </c>
      <c r="CQ797">
        <v>105</v>
      </c>
      <c r="CR797">
        <v>109</v>
      </c>
      <c r="CS797">
        <v>118</v>
      </c>
      <c r="CT797">
        <v>122</v>
      </c>
      <c r="CU797">
        <v>122</v>
      </c>
      <c r="CV797">
        <v>126</v>
      </c>
      <c r="CW797">
        <v>138</v>
      </c>
      <c r="CX797">
        <v>141</v>
      </c>
      <c r="CY797">
        <v>145</v>
      </c>
      <c r="CZ797">
        <v>148</v>
      </c>
      <c r="DA797">
        <v>150</v>
      </c>
      <c r="DB797">
        <v>154</v>
      </c>
      <c r="DC797">
        <v>154</v>
      </c>
      <c r="DD797">
        <v>159</v>
      </c>
      <c r="DE797">
        <v>163</v>
      </c>
      <c r="DF797">
        <v>168</v>
      </c>
      <c r="DG797">
        <v>171</v>
      </c>
      <c r="DH797">
        <v>176</v>
      </c>
      <c r="DI797">
        <v>185</v>
      </c>
      <c r="DJ797">
        <v>186</v>
      </c>
      <c r="DK797">
        <v>190</v>
      </c>
      <c r="DL797">
        <v>196</v>
      </c>
      <c r="DM797">
        <v>192</v>
      </c>
      <c r="DN797">
        <v>192</v>
      </c>
    </row>
    <row r="798" spans="2:118">
      <c r="B798" t="s">
        <v>627</v>
      </c>
      <c r="C798">
        <v>31.716126559999999</v>
      </c>
      <c r="D798">
        <v>-83.620693779999996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1</v>
      </c>
      <c r="BL798">
        <v>1</v>
      </c>
      <c r="BM798">
        <v>1</v>
      </c>
      <c r="BN798">
        <v>1</v>
      </c>
      <c r="BO798">
        <v>1</v>
      </c>
      <c r="BP798">
        <v>1</v>
      </c>
      <c r="BQ798">
        <v>2</v>
      </c>
      <c r="BR798">
        <v>2</v>
      </c>
      <c r="BS798">
        <v>2</v>
      </c>
      <c r="BT798">
        <v>2</v>
      </c>
      <c r="BU798">
        <v>3</v>
      </c>
      <c r="BV798">
        <v>3</v>
      </c>
      <c r="BW798">
        <v>4</v>
      </c>
      <c r="BX798">
        <v>5</v>
      </c>
      <c r="BY798">
        <v>12</v>
      </c>
      <c r="BZ798">
        <v>12</v>
      </c>
      <c r="CA798">
        <v>12</v>
      </c>
      <c r="CB798">
        <v>14</v>
      </c>
      <c r="CC798">
        <v>16</v>
      </c>
      <c r="CD798">
        <v>20</v>
      </c>
      <c r="CE798">
        <v>22</v>
      </c>
      <c r="CF798">
        <v>28</v>
      </c>
      <c r="CG798">
        <v>29</v>
      </c>
      <c r="CH798">
        <v>38</v>
      </c>
      <c r="CI798">
        <v>37</v>
      </c>
      <c r="CJ798">
        <v>41</v>
      </c>
      <c r="CK798">
        <v>41</v>
      </c>
      <c r="CL798">
        <v>48</v>
      </c>
      <c r="CM798">
        <v>50</v>
      </c>
      <c r="CN798">
        <v>51</v>
      </c>
      <c r="CO798">
        <v>56</v>
      </c>
      <c r="CP798">
        <v>59</v>
      </c>
      <c r="CQ798">
        <v>59</v>
      </c>
      <c r="CR798">
        <v>59</v>
      </c>
      <c r="CS798">
        <v>61</v>
      </c>
      <c r="CT798">
        <v>62</v>
      </c>
      <c r="CU798">
        <v>62</v>
      </c>
      <c r="CV798">
        <v>63</v>
      </c>
      <c r="CW798">
        <v>64</v>
      </c>
      <c r="CX798">
        <v>66</v>
      </c>
      <c r="CY798">
        <v>67</v>
      </c>
      <c r="CZ798">
        <v>68</v>
      </c>
      <c r="DA798">
        <v>68</v>
      </c>
      <c r="DB798">
        <v>69</v>
      </c>
      <c r="DC798">
        <v>69</v>
      </c>
      <c r="DD798">
        <v>69</v>
      </c>
      <c r="DE798">
        <v>70</v>
      </c>
      <c r="DF798">
        <v>71</v>
      </c>
      <c r="DG798">
        <v>73</v>
      </c>
      <c r="DH798">
        <v>74</v>
      </c>
      <c r="DI798">
        <v>78</v>
      </c>
      <c r="DJ798">
        <v>78</v>
      </c>
      <c r="DK798">
        <v>78</v>
      </c>
      <c r="DL798">
        <v>78</v>
      </c>
      <c r="DM798">
        <v>80</v>
      </c>
      <c r="DN798">
        <v>81</v>
      </c>
    </row>
    <row r="799" spans="2:118">
      <c r="B799" t="s">
        <v>627</v>
      </c>
      <c r="C799">
        <v>32.674355949999999</v>
      </c>
      <c r="D799">
        <v>-83.43078662000000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1</v>
      </c>
      <c r="BN799">
        <v>1</v>
      </c>
      <c r="BO799">
        <v>1</v>
      </c>
      <c r="BP799">
        <v>2</v>
      </c>
      <c r="BQ799">
        <v>2</v>
      </c>
      <c r="BR799">
        <v>2</v>
      </c>
      <c r="BS799">
        <v>2</v>
      </c>
      <c r="BT799">
        <v>2</v>
      </c>
      <c r="BU799">
        <v>2</v>
      </c>
      <c r="BV799">
        <v>2</v>
      </c>
      <c r="BW799">
        <v>2</v>
      </c>
      <c r="BX799">
        <v>2</v>
      </c>
      <c r="BY799">
        <v>2</v>
      </c>
      <c r="BZ799">
        <v>2</v>
      </c>
      <c r="CA799">
        <v>2</v>
      </c>
      <c r="CB799">
        <v>2</v>
      </c>
      <c r="CC799">
        <v>2</v>
      </c>
      <c r="CD799">
        <v>2</v>
      </c>
      <c r="CE799">
        <v>2</v>
      </c>
      <c r="CF799">
        <v>2</v>
      </c>
      <c r="CG799">
        <v>2</v>
      </c>
      <c r="CH799">
        <v>2</v>
      </c>
      <c r="CI799">
        <v>2</v>
      </c>
      <c r="CJ799">
        <v>3</v>
      </c>
      <c r="CK799">
        <v>3</v>
      </c>
      <c r="CL799">
        <v>4</v>
      </c>
      <c r="CM799">
        <v>4</v>
      </c>
      <c r="CN799">
        <v>4</v>
      </c>
      <c r="CO799">
        <v>4</v>
      </c>
      <c r="CP799">
        <v>4</v>
      </c>
      <c r="CQ799">
        <v>4</v>
      </c>
      <c r="CR799">
        <v>6</v>
      </c>
      <c r="CS799">
        <v>6</v>
      </c>
      <c r="CT799">
        <v>7</v>
      </c>
      <c r="CU799">
        <v>8</v>
      </c>
      <c r="CV799">
        <v>7</v>
      </c>
      <c r="CW799">
        <v>7</v>
      </c>
      <c r="CX799">
        <v>7</v>
      </c>
      <c r="CY799">
        <v>8</v>
      </c>
      <c r="CZ799">
        <v>8</v>
      </c>
      <c r="DA799">
        <v>8</v>
      </c>
      <c r="DB799">
        <v>8</v>
      </c>
      <c r="DC799">
        <v>8</v>
      </c>
      <c r="DD799">
        <v>8</v>
      </c>
      <c r="DE799">
        <v>8</v>
      </c>
      <c r="DF799">
        <v>8</v>
      </c>
      <c r="DG799">
        <v>8</v>
      </c>
      <c r="DH799">
        <v>8</v>
      </c>
      <c r="DI799">
        <v>8</v>
      </c>
      <c r="DJ799">
        <v>8</v>
      </c>
      <c r="DK799">
        <v>8</v>
      </c>
      <c r="DL799">
        <v>8</v>
      </c>
      <c r="DM799">
        <v>8</v>
      </c>
      <c r="DN799">
        <v>9</v>
      </c>
    </row>
    <row r="800" spans="2:118">
      <c r="B800" t="s">
        <v>627</v>
      </c>
      <c r="C800">
        <v>34.829957569999998</v>
      </c>
      <c r="D800">
        <v>-83.98967068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4</v>
      </c>
      <c r="CE800">
        <v>5</v>
      </c>
      <c r="CF800">
        <v>6</v>
      </c>
      <c r="CG800">
        <v>7</v>
      </c>
      <c r="CH800">
        <v>7</v>
      </c>
      <c r="CI800">
        <v>7</v>
      </c>
      <c r="CJ800">
        <v>8</v>
      </c>
      <c r="CK800">
        <v>8</v>
      </c>
      <c r="CL800">
        <v>8</v>
      </c>
      <c r="CM800">
        <v>10</v>
      </c>
      <c r="CN800">
        <v>10</v>
      </c>
      <c r="CO800">
        <v>14</v>
      </c>
      <c r="CP800">
        <v>16</v>
      </c>
      <c r="CQ800">
        <v>15</v>
      </c>
      <c r="CR800">
        <v>18</v>
      </c>
      <c r="CS800">
        <v>25</v>
      </c>
      <c r="CT800">
        <v>27</v>
      </c>
      <c r="CU800">
        <v>28</v>
      </c>
      <c r="CV800">
        <v>32</v>
      </c>
      <c r="CW800">
        <v>32</v>
      </c>
      <c r="CX800">
        <v>34</v>
      </c>
      <c r="CY800">
        <v>34</v>
      </c>
      <c r="CZ800">
        <v>33</v>
      </c>
      <c r="DA800">
        <v>33</v>
      </c>
      <c r="DB800">
        <v>31</v>
      </c>
      <c r="DC800">
        <v>31</v>
      </c>
      <c r="DD800">
        <v>31</v>
      </c>
      <c r="DE800">
        <v>32</v>
      </c>
      <c r="DF800">
        <v>32</v>
      </c>
      <c r="DG800">
        <v>33</v>
      </c>
      <c r="DH800">
        <v>34</v>
      </c>
      <c r="DI800">
        <v>34</v>
      </c>
      <c r="DJ800">
        <v>34</v>
      </c>
      <c r="DK800">
        <v>35</v>
      </c>
      <c r="DL800">
        <v>36</v>
      </c>
      <c r="DM800">
        <v>36</v>
      </c>
      <c r="DN800">
        <v>36</v>
      </c>
    </row>
    <row r="801" spans="2:118">
      <c r="B801" t="s">
        <v>627</v>
      </c>
      <c r="C801">
        <v>32.879206709999998</v>
      </c>
      <c r="D801">
        <v>-84.30024826000000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2</v>
      </c>
      <c r="BS801">
        <v>4</v>
      </c>
      <c r="BT801">
        <v>5</v>
      </c>
      <c r="BU801">
        <v>5</v>
      </c>
      <c r="BV801">
        <v>5</v>
      </c>
      <c r="BW801">
        <v>5</v>
      </c>
      <c r="BX801">
        <v>6</v>
      </c>
      <c r="BY801">
        <v>6</v>
      </c>
      <c r="BZ801">
        <v>10</v>
      </c>
      <c r="CA801">
        <v>13</v>
      </c>
      <c r="CB801">
        <v>22</v>
      </c>
      <c r="CC801">
        <v>28</v>
      </c>
      <c r="CD801">
        <v>29</v>
      </c>
      <c r="CE801">
        <v>40</v>
      </c>
      <c r="CF801">
        <v>47</v>
      </c>
      <c r="CG801">
        <v>51</v>
      </c>
      <c r="CH801">
        <v>55</v>
      </c>
      <c r="CI801">
        <v>61</v>
      </c>
      <c r="CJ801">
        <v>128</v>
      </c>
      <c r="CK801">
        <v>135</v>
      </c>
      <c r="CL801">
        <v>139</v>
      </c>
      <c r="CM801">
        <v>162</v>
      </c>
      <c r="CN801">
        <v>170</v>
      </c>
      <c r="CO801">
        <v>170</v>
      </c>
      <c r="CP801">
        <v>175</v>
      </c>
      <c r="CQ801">
        <v>179</v>
      </c>
      <c r="CR801">
        <v>186</v>
      </c>
      <c r="CS801">
        <v>191</v>
      </c>
      <c r="CT801">
        <v>193</v>
      </c>
      <c r="CU801">
        <v>196</v>
      </c>
      <c r="CV801">
        <v>197</v>
      </c>
      <c r="CW801">
        <v>203</v>
      </c>
      <c r="CX801">
        <v>208</v>
      </c>
      <c r="CY801">
        <v>211</v>
      </c>
      <c r="CZ801">
        <v>216</v>
      </c>
      <c r="DA801">
        <v>224</v>
      </c>
      <c r="DB801">
        <v>225</v>
      </c>
      <c r="DC801">
        <v>230</v>
      </c>
      <c r="DD801">
        <v>240</v>
      </c>
      <c r="DE801">
        <v>243</v>
      </c>
      <c r="DF801">
        <v>245</v>
      </c>
      <c r="DG801">
        <v>246</v>
      </c>
      <c r="DH801">
        <v>247</v>
      </c>
      <c r="DI801">
        <v>249</v>
      </c>
      <c r="DJ801">
        <v>250</v>
      </c>
      <c r="DK801">
        <v>250</v>
      </c>
      <c r="DL801">
        <v>254</v>
      </c>
      <c r="DM801">
        <v>255</v>
      </c>
      <c r="DN801">
        <v>255</v>
      </c>
    </row>
    <row r="802" spans="2:118">
      <c r="B802" t="s">
        <v>627</v>
      </c>
      <c r="C802">
        <v>34.733763619999998</v>
      </c>
      <c r="D802">
        <v>-85.301651739999997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2</v>
      </c>
      <c r="BX802">
        <v>2</v>
      </c>
      <c r="BY802">
        <v>3</v>
      </c>
      <c r="BZ802">
        <v>3</v>
      </c>
      <c r="CA802">
        <v>3</v>
      </c>
      <c r="CB802">
        <v>3</v>
      </c>
      <c r="CC802">
        <v>4</v>
      </c>
      <c r="CD802">
        <v>3</v>
      </c>
      <c r="CE802">
        <v>4</v>
      </c>
      <c r="CF802">
        <v>6</v>
      </c>
      <c r="CG802">
        <v>6</v>
      </c>
      <c r="CH802">
        <v>6</v>
      </c>
      <c r="CI802">
        <v>6</v>
      </c>
      <c r="CJ802">
        <v>10</v>
      </c>
      <c r="CK802">
        <v>13</v>
      </c>
      <c r="CL802">
        <v>13</v>
      </c>
      <c r="CM802">
        <v>13</v>
      </c>
      <c r="CN802">
        <v>13</v>
      </c>
      <c r="CO802">
        <v>15</v>
      </c>
      <c r="CP802">
        <v>19</v>
      </c>
      <c r="CQ802">
        <v>28</v>
      </c>
      <c r="CR802">
        <v>59</v>
      </c>
      <c r="CS802">
        <v>59</v>
      </c>
      <c r="CT802">
        <v>59</v>
      </c>
      <c r="CU802">
        <v>59</v>
      </c>
      <c r="CV802">
        <v>59</v>
      </c>
      <c r="CW802">
        <v>59</v>
      </c>
      <c r="CX802">
        <v>58</v>
      </c>
      <c r="CY802">
        <v>60</v>
      </c>
      <c r="CZ802">
        <v>61</v>
      </c>
      <c r="DA802">
        <v>60</v>
      </c>
      <c r="DB802">
        <v>60</v>
      </c>
      <c r="DC802">
        <v>51</v>
      </c>
      <c r="DD802">
        <v>61</v>
      </c>
      <c r="DE802">
        <v>61</v>
      </c>
      <c r="DF802">
        <v>61</v>
      </c>
      <c r="DG802">
        <v>61</v>
      </c>
      <c r="DH802">
        <v>62</v>
      </c>
      <c r="DI802">
        <v>64</v>
      </c>
      <c r="DJ802">
        <v>65</v>
      </c>
      <c r="DK802">
        <v>65</v>
      </c>
      <c r="DL802">
        <v>68</v>
      </c>
      <c r="DM802">
        <v>73</v>
      </c>
      <c r="DN802">
        <v>74</v>
      </c>
    </row>
    <row r="803" spans="2:118">
      <c r="B803" t="s">
        <v>627</v>
      </c>
      <c r="C803">
        <v>33.780176939999997</v>
      </c>
      <c r="D803">
        <v>-83.735523139999998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1</v>
      </c>
      <c r="BP803">
        <v>1</v>
      </c>
      <c r="BQ803">
        <v>0</v>
      </c>
      <c r="BR803">
        <v>0</v>
      </c>
      <c r="BS803">
        <v>2</v>
      </c>
      <c r="BT803">
        <v>5</v>
      </c>
      <c r="BU803">
        <v>4</v>
      </c>
      <c r="BV803">
        <v>6</v>
      </c>
      <c r="BW803">
        <v>12</v>
      </c>
      <c r="BX803">
        <v>14</v>
      </c>
      <c r="BY803">
        <v>16</v>
      </c>
      <c r="BZ803">
        <v>16</v>
      </c>
      <c r="CA803">
        <v>19</v>
      </c>
      <c r="CB803">
        <v>23</v>
      </c>
      <c r="CC803">
        <v>24</v>
      </c>
      <c r="CD803">
        <v>25</v>
      </c>
      <c r="CE803">
        <v>27</v>
      </c>
      <c r="CF803">
        <v>36</v>
      </c>
      <c r="CG803">
        <v>36</v>
      </c>
      <c r="CH803">
        <v>39</v>
      </c>
      <c r="CI803">
        <v>44</v>
      </c>
      <c r="CJ803">
        <v>52</v>
      </c>
      <c r="CK803">
        <v>52</v>
      </c>
      <c r="CL803">
        <v>55</v>
      </c>
      <c r="CM803">
        <v>59</v>
      </c>
      <c r="CN803">
        <v>58</v>
      </c>
      <c r="CO803">
        <v>60</v>
      </c>
      <c r="CP803">
        <v>63</v>
      </c>
      <c r="CQ803">
        <v>64</v>
      </c>
      <c r="CR803">
        <v>73</v>
      </c>
      <c r="CS803">
        <v>81</v>
      </c>
      <c r="CT803">
        <v>92</v>
      </c>
      <c r="CU803">
        <v>97</v>
      </c>
      <c r="CV803">
        <v>97</v>
      </c>
      <c r="CW803">
        <v>100</v>
      </c>
      <c r="CX803">
        <v>110</v>
      </c>
      <c r="CY803">
        <v>120</v>
      </c>
      <c r="CZ803">
        <v>126</v>
      </c>
      <c r="DA803">
        <v>129</v>
      </c>
      <c r="DB803">
        <v>132</v>
      </c>
      <c r="DC803">
        <v>133</v>
      </c>
      <c r="DD803">
        <v>136</v>
      </c>
      <c r="DE803">
        <v>139</v>
      </c>
      <c r="DF803">
        <v>143</v>
      </c>
      <c r="DG803">
        <v>148</v>
      </c>
      <c r="DH803">
        <v>148</v>
      </c>
      <c r="DI803">
        <v>151</v>
      </c>
      <c r="DJ803">
        <v>152</v>
      </c>
      <c r="DK803">
        <v>152</v>
      </c>
      <c r="DL803">
        <v>152</v>
      </c>
      <c r="DM803">
        <v>159</v>
      </c>
      <c r="DN803">
        <v>158</v>
      </c>
    </row>
    <row r="804" spans="2:118">
      <c r="B804" t="s">
        <v>627</v>
      </c>
      <c r="C804">
        <v>31.05449097</v>
      </c>
      <c r="D804">
        <v>-82.42224147999999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1</v>
      </c>
      <c r="BR804">
        <v>2</v>
      </c>
      <c r="BS804">
        <v>2</v>
      </c>
      <c r="BT804">
        <v>5</v>
      </c>
      <c r="BU804">
        <v>5</v>
      </c>
      <c r="BV804">
        <v>9</v>
      </c>
      <c r="BW804">
        <v>10</v>
      </c>
      <c r="BX804">
        <v>14</v>
      </c>
      <c r="BY804">
        <v>16</v>
      </c>
      <c r="BZ804">
        <v>18</v>
      </c>
      <c r="CA804">
        <v>18</v>
      </c>
      <c r="CB804">
        <v>22</v>
      </c>
      <c r="CC804">
        <v>37</v>
      </c>
      <c r="CD804">
        <v>42</v>
      </c>
      <c r="CE804">
        <v>45</v>
      </c>
      <c r="CF804">
        <v>48</v>
      </c>
      <c r="CG804">
        <v>50</v>
      </c>
      <c r="CH804">
        <v>53</v>
      </c>
      <c r="CI804">
        <v>56</v>
      </c>
      <c r="CJ804">
        <v>64</v>
      </c>
      <c r="CK804">
        <v>66</v>
      </c>
      <c r="CL804">
        <v>69</v>
      </c>
      <c r="CM804">
        <v>77</v>
      </c>
      <c r="CN804">
        <v>80</v>
      </c>
      <c r="CO804">
        <v>85</v>
      </c>
      <c r="CP804">
        <v>88</v>
      </c>
      <c r="CQ804">
        <v>92</v>
      </c>
      <c r="CR804">
        <v>95</v>
      </c>
      <c r="CS804">
        <v>100</v>
      </c>
      <c r="CT804">
        <v>103</v>
      </c>
      <c r="CU804">
        <v>105</v>
      </c>
      <c r="CV804">
        <v>107</v>
      </c>
      <c r="CW804">
        <v>112</v>
      </c>
      <c r="CX804">
        <v>112</v>
      </c>
      <c r="CY804">
        <v>115</v>
      </c>
      <c r="CZ804">
        <v>121</v>
      </c>
      <c r="DA804">
        <v>128</v>
      </c>
      <c r="DB804">
        <v>129</v>
      </c>
      <c r="DC804">
        <v>130</v>
      </c>
      <c r="DD804">
        <v>133</v>
      </c>
      <c r="DE804">
        <v>142</v>
      </c>
      <c r="DF804">
        <v>145</v>
      </c>
      <c r="DG804">
        <v>148</v>
      </c>
      <c r="DH804">
        <v>155</v>
      </c>
      <c r="DI804">
        <v>155</v>
      </c>
      <c r="DJ804">
        <v>165</v>
      </c>
      <c r="DK804">
        <v>165</v>
      </c>
      <c r="DL804">
        <v>167</v>
      </c>
      <c r="DM804">
        <v>166</v>
      </c>
      <c r="DN804">
        <v>169</v>
      </c>
    </row>
    <row r="805" spans="2:118">
      <c r="B805" t="s">
        <v>627</v>
      </c>
      <c r="C805">
        <v>33.411464510000002</v>
      </c>
      <c r="D805">
        <v>-82.677958480000001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1</v>
      </c>
      <c r="BV805">
        <v>3</v>
      </c>
      <c r="BW805">
        <v>4</v>
      </c>
      <c r="BX805">
        <v>4</v>
      </c>
      <c r="BY805">
        <v>4</v>
      </c>
      <c r="BZ805">
        <v>4</v>
      </c>
      <c r="CA805">
        <v>5</v>
      </c>
      <c r="CB805">
        <v>5</v>
      </c>
      <c r="CC805">
        <v>6</v>
      </c>
      <c r="CD805">
        <v>6</v>
      </c>
      <c r="CE805">
        <v>6</v>
      </c>
      <c r="CF805">
        <v>6</v>
      </c>
      <c r="CG805">
        <v>6</v>
      </c>
      <c r="CH805">
        <v>6</v>
      </c>
      <c r="CI805">
        <v>7</v>
      </c>
      <c r="CJ805">
        <v>7</v>
      </c>
      <c r="CK805">
        <v>8</v>
      </c>
      <c r="CL805">
        <v>9</v>
      </c>
      <c r="CM805">
        <v>10</v>
      </c>
      <c r="CN805">
        <v>10</v>
      </c>
      <c r="CO805">
        <v>10</v>
      </c>
      <c r="CP805">
        <v>10</v>
      </c>
      <c r="CQ805">
        <v>10</v>
      </c>
      <c r="CR805">
        <v>10</v>
      </c>
      <c r="CS805">
        <v>12</v>
      </c>
      <c r="CT805">
        <v>12</v>
      </c>
      <c r="CU805">
        <v>12</v>
      </c>
      <c r="CV805">
        <v>12</v>
      </c>
      <c r="CW805">
        <v>12</v>
      </c>
      <c r="CX805">
        <v>12</v>
      </c>
      <c r="CY805">
        <v>12</v>
      </c>
      <c r="CZ805">
        <v>12</v>
      </c>
      <c r="DA805">
        <v>12</v>
      </c>
      <c r="DB805">
        <v>13</v>
      </c>
      <c r="DC805">
        <v>13</v>
      </c>
      <c r="DD805">
        <v>13</v>
      </c>
      <c r="DE805">
        <v>13</v>
      </c>
      <c r="DF805">
        <v>13</v>
      </c>
      <c r="DG805">
        <v>13</v>
      </c>
      <c r="DH805">
        <v>15</v>
      </c>
      <c r="DI805">
        <v>14</v>
      </c>
      <c r="DJ805">
        <v>15</v>
      </c>
      <c r="DK805">
        <v>15</v>
      </c>
      <c r="DL805">
        <v>16</v>
      </c>
      <c r="DM805">
        <v>16</v>
      </c>
      <c r="DN805">
        <v>16</v>
      </c>
    </row>
    <row r="806" spans="2:118">
      <c r="B806" t="s">
        <v>627</v>
      </c>
      <c r="C806">
        <v>32.967118640000002</v>
      </c>
      <c r="D806">
        <v>-82.793570389999999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1</v>
      </c>
      <c r="BO806">
        <v>1</v>
      </c>
      <c r="BP806">
        <v>2</v>
      </c>
      <c r="BQ806">
        <v>2</v>
      </c>
      <c r="BR806">
        <v>2</v>
      </c>
      <c r="BS806">
        <v>2</v>
      </c>
      <c r="BT806">
        <v>2</v>
      </c>
      <c r="BU806">
        <v>2</v>
      </c>
      <c r="BV806">
        <v>2</v>
      </c>
      <c r="BW806">
        <v>4</v>
      </c>
      <c r="BX806">
        <v>4</v>
      </c>
      <c r="BY806">
        <v>6</v>
      </c>
      <c r="BZ806">
        <v>5</v>
      </c>
      <c r="CA806">
        <v>6</v>
      </c>
      <c r="CB806">
        <v>6</v>
      </c>
      <c r="CC806">
        <v>11</v>
      </c>
      <c r="CD806">
        <v>17</v>
      </c>
      <c r="CE806">
        <v>16</v>
      </c>
      <c r="CF806">
        <v>21</v>
      </c>
      <c r="CG806">
        <v>21</v>
      </c>
      <c r="CH806">
        <v>22</v>
      </c>
      <c r="CI806">
        <v>23</v>
      </c>
      <c r="CJ806">
        <v>22</v>
      </c>
      <c r="CK806">
        <v>22</v>
      </c>
      <c r="CL806">
        <v>23</v>
      </c>
      <c r="CM806">
        <v>23</v>
      </c>
      <c r="CN806">
        <v>24</v>
      </c>
      <c r="CO806">
        <v>25</v>
      </c>
      <c r="CP806">
        <v>25</v>
      </c>
      <c r="CQ806">
        <v>25</v>
      </c>
      <c r="CR806">
        <v>28</v>
      </c>
      <c r="CS806">
        <v>28</v>
      </c>
      <c r="CT806">
        <v>33</v>
      </c>
      <c r="CU806">
        <v>34</v>
      </c>
      <c r="CV806">
        <v>34</v>
      </c>
      <c r="CW806">
        <v>37</v>
      </c>
      <c r="CX806">
        <v>38</v>
      </c>
      <c r="CY806">
        <v>38</v>
      </c>
      <c r="CZ806">
        <v>42</v>
      </c>
      <c r="DA806">
        <v>43</v>
      </c>
      <c r="DB806">
        <v>44</v>
      </c>
      <c r="DC806">
        <v>44</v>
      </c>
      <c r="DD806">
        <v>43</v>
      </c>
      <c r="DE806">
        <v>43</v>
      </c>
      <c r="DF806">
        <v>46</v>
      </c>
      <c r="DG806">
        <v>51</v>
      </c>
      <c r="DH806">
        <v>53</v>
      </c>
      <c r="DI806">
        <v>53</v>
      </c>
      <c r="DJ806">
        <v>57</v>
      </c>
      <c r="DK806">
        <v>57</v>
      </c>
      <c r="DL806">
        <v>63</v>
      </c>
      <c r="DM806">
        <v>62</v>
      </c>
      <c r="DN806">
        <v>63</v>
      </c>
    </row>
    <row r="807" spans="2:118">
      <c r="B807" t="s">
        <v>627</v>
      </c>
      <c r="C807">
        <v>31.5521809</v>
      </c>
      <c r="D807">
        <v>-81.91894877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1</v>
      </c>
      <c r="CB807">
        <v>2</v>
      </c>
      <c r="CC807">
        <v>3</v>
      </c>
      <c r="CD807">
        <v>4</v>
      </c>
      <c r="CE807">
        <v>3</v>
      </c>
      <c r="CF807">
        <v>3</v>
      </c>
      <c r="CG807">
        <v>4</v>
      </c>
      <c r="CH807">
        <v>4</v>
      </c>
      <c r="CI807">
        <v>4</v>
      </c>
      <c r="CJ807">
        <v>6</v>
      </c>
      <c r="CK807">
        <v>6</v>
      </c>
      <c r="CL807">
        <v>6</v>
      </c>
      <c r="CM807">
        <v>7</v>
      </c>
      <c r="CN807">
        <v>7</v>
      </c>
      <c r="CO807">
        <v>7</v>
      </c>
      <c r="CP807">
        <v>8</v>
      </c>
      <c r="CQ807">
        <v>9</v>
      </c>
      <c r="CR807">
        <v>10</v>
      </c>
      <c r="CS807">
        <v>10</v>
      </c>
      <c r="CT807">
        <v>11</v>
      </c>
      <c r="CU807">
        <v>11</v>
      </c>
      <c r="CV807">
        <v>11</v>
      </c>
      <c r="CW807">
        <v>12</v>
      </c>
      <c r="CX807">
        <v>12</v>
      </c>
      <c r="CY807">
        <v>12</v>
      </c>
      <c r="CZ807">
        <v>13</v>
      </c>
      <c r="DA807">
        <v>13</v>
      </c>
      <c r="DB807">
        <v>13</v>
      </c>
      <c r="DC807">
        <v>13</v>
      </c>
      <c r="DD807">
        <v>13</v>
      </c>
      <c r="DE807">
        <v>13</v>
      </c>
      <c r="DF807">
        <v>13</v>
      </c>
      <c r="DG807">
        <v>13</v>
      </c>
      <c r="DH807">
        <v>13</v>
      </c>
      <c r="DI807">
        <v>13</v>
      </c>
      <c r="DJ807">
        <v>13</v>
      </c>
      <c r="DK807">
        <v>13</v>
      </c>
      <c r="DL807">
        <v>13</v>
      </c>
      <c r="DM807">
        <v>14</v>
      </c>
      <c r="DN807">
        <v>14</v>
      </c>
    </row>
    <row r="808" spans="2:118">
      <c r="B808" t="s">
        <v>627</v>
      </c>
      <c r="C808">
        <v>32.040661129999997</v>
      </c>
      <c r="D808">
        <v>-84.547428519999997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1</v>
      </c>
      <c r="BW808">
        <v>1</v>
      </c>
      <c r="BX808">
        <v>1</v>
      </c>
      <c r="BY808">
        <v>1</v>
      </c>
      <c r="BZ808">
        <v>1</v>
      </c>
      <c r="CA808">
        <v>2</v>
      </c>
      <c r="CB808">
        <v>4</v>
      </c>
      <c r="CC808">
        <v>4</v>
      </c>
      <c r="CD808">
        <v>3</v>
      </c>
      <c r="CE808">
        <v>3</v>
      </c>
      <c r="CF808">
        <v>3</v>
      </c>
      <c r="CG808">
        <v>3</v>
      </c>
      <c r="CH808">
        <v>3</v>
      </c>
      <c r="CI808">
        <v>3</v>
      </c>
      <c r="CJ808">
        <v>3</v>
      </c>
      <c r="CK808">
        <v>3</v>
      </c>
      <c r="CL808">
        <v>4</v>
      </c>
      <c r="CM808">
        <v>4</v>
      </c>
      <c r="CN808">
        <v>5</v>
      </c>
      <c r="CO808">
        <v>5</v>
      </c>
      <c r="CP808">
        <v>6</v>
      </c>
      <c r="CQ808">
        <v>7</v>
      </c>
      <c r="CR808">
        <v>7</v>
      </c>
      <c r="CS808">
        <v>7</v>
      </c>
      <c r="CT808">
        <v>7</v>
      </c>
      <c r="CU808">
        <v>7</v>
      </c>
      <c r="CV808">
        <v>8</v>
      </c>
      <c r="CW808">
        <v>10</v>
      </c>
      <c r="CX808">
        <v>10</v>
      </c>
      <c r="CY808">
        <v>10</v>
      </c>
      <c r="CZ808">
        <v>10</v>
      </c>
      <c r="DA808">
        <v>10</v>
      </c>
      <c r="DB808">
        <v>10</v>
      </c>
      <c r="DC808">
        <v>10</v>
      </c>
      <c r="DD808">
        <v>10</v>
      </c>
      <c r="DE808">
        <v>10</v>
      </c>
      <c r="DF808">
        <v>10</v>
      </c>
      <c r="DG808">
        <v>10</v>
      </c>
      <c r="DH808">
        <v>10</v>
      </c>
      <c r="DI808">
        <v>10</v>
      </c>
      <c r="DJ808">
        <v>10</v>
      </c>
      <c r="DK808">
        <v>10</v>
      </c>
      <c r="DL808">
        <v>11</v>
      </c>
      <c r="DM808">
        <v>11</v>
      </c>
      <c r="DN808">
        <v>11</v>
      </c>
    </row>
    <row r="809" spans="2:118">
      <c r="B809" t="s">
        <v>627</v>
      </c>
      <c r="C809">
        <v>32.120091039999998</v>
      </c>
      <c r="D809">
        <v>-82.725747209999994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1</v>
      </c>
      <c r="BU809">
        <v>1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1</v>
      </c>
      <c r="CB809">
        <v>1</v>
      </c>
      <c r="CC809">
        <v>1</v>
      </c>
      <c r="CD809">
        <v>1</v>
      </c>
      <c r="CE809">
        <v>2</v>
      </c>
      <c r="CF809">
        <v>2</v>
      </c>
      <c r="CG809">
        <v>2</v>
      </c>
      <c r="CH809">
        <v>2</v>
      </c>
      <c r="CI809">
        <v>2</v>
      </c>
      <c r="CJ809">
        <v>3</v>
      </c>
      <c r="CK809">
        <v>3</v>
      </c>
      <c r="CL809">
        <v>3</v>
      </c>
      <c r="CM809">
        <v>3</v>
      </c>
      <c r="CN809">
        <v>3</v>
      </c>
      <c r="CO809">
        <v>3</v>
      </c>
      <c r="CP809">
        <v>3</v>
      </c>
      <c r="CQ809">
        <v>3</v>
      </c>
      <c r="CR809">
        <v>3</v>
      </c>
      <c r="CS809">
        <v>3</v>
      </c>
      <c r="CT809">
        <v>3</v>
      </c>
      <c r="CU809">
        <v>3</v>
      </c>
      <c r="CV809">
        <v>3</v>
      </c>
      <c r="CW809">
        <v>4</v>
      </c>
      <c r="CX809">
        <v>4</v>
      </c>
      <c r="CY809">
        <v>4</v>
      </c>
      <c r="CZ809">
        <v>4</v>
      </c>
      <c r="DA809">
        <v>5</v>
      </c>
      <c r="DB809">
        <v>5</v>
      </c>
      <c r="DC809">
        <v>5</v>
      </c>
      <c r="DD809">
        <v>5</v>
      </c>
      <c r="DE809">
        <v>5</v>
      </c>
      <c r="DF809">
        <v>5</v>
      </c>
      <c r="DG809">
        <v>5</v>
      </c>
      <c r="DH809">
        <v>5</v>
      </c>
      <c r="DI809">
        <v>5</v>
      </c>
      <c r="DJ809">
        <v>5</v>
      </c>
      <c r="DK809">
        <v>5</v>
      </c>
      <c r="DL809">
        <v>6</v>
      </c>
      <c r="DM809">
        <v>6</v>
      </c>
      <c r="DN809">
        <v>9</v>
      </c>
    </row>
    <row r="810" spans="2:118">
      <c r="B810" t="s">
        <v>627</v>
      </c>
      <c r="C810">
        <v>34.646242780000001</v>
      </c>
      <c r="D810">
        <v>-83.749055249999998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1</v>
      </c>
      <c r="BQ810">
        <v>1</v>
      </c>
      <c r="BR810">
        <v>1</v>
      </c>
      <c r="BS810">
        <v>1</v>
      </c>
      <c r="BT810">
        <v>1</v>
      </c>
      <c r="BU810">
        <v>1</v>
      </c>
      <c r="BV810">
        <v>3</v>
      </c>
      <c r="BW810">
        <v>3</v>
      </c>
      <c r="BX810">
        <v>3</v>
      </c>
      <c r="BY810">
        <v>3</v>
      </c>
      <c r="BZ810">
        <v>3</v>
      </c>
      <c r="CA810">
        <v>4</v>
      </c>
      <c r="CB810">
        <v>4</v>
      </c>
      <c r="CC810">
        <v>9</v>
      </c>
      <c r="CD810">
        <v>10</v>
      </c>
      <c r="CE810">
        <v>11</v>
      </c>
      <c r="CF810">
        <v>11</v>
      </c>
      <c r="CG810">
        <v>11</v>
      </c>
      <c r="CH810">
        <v>11</v>
      </c>
      <c r="CI810">
        <v>11</v>
      </c>
      <c r="CJ810">
        <v>14</v>
      </c>
      <c r="CK810">
        <v>14</v>
      </c>
      <c r="CL810">
        <v>15</v>
      </c>
      <c r="CM810">
        <v>20</v>
      </c>
      <c r="CN810">
        <v>20</v>
      </c>
      <c r="CO810">
        <v>20</v>
      </c>
      <c r="CP810">
        <v>30</v>
      </c>
      <c r="CQ810">
        <v>31</v>
      </c>
      <c r="CR810">
        <v>33</v>
      </c>
      <c r="CS810">
        <v>36</v>
      </c>
      <c r="CT810">
        <v>38</v>
      </c>
      <c r="CU810">
        <v>38</v>
      </c>
      <c r="CV810">
        <v>38</v>
      </c>
      <c r="CW810">
        <v>48</v>
      </c>
      <c r="CX810">
        <v>56</v>
      </c>
      <c r="CY810">
        <v>59</v>
      </c>
      <c r="CZ810">
        <v>59</v>
      </c>
      <c r="DA810">
        <v>63</v>
      </c>
      <c r="DB810">
        <v>78</v>
      </c>
      <c r="DC810">
        <v>78</v>
      </c>
      <c r="DD810">
        <v>79</v>
      </c>
      <c r="DE810">
        <v>83</v>
      </c>
      <c r="DF810">
        <v>83</v>
      </c>
      <c r="DG810">
        <v>87</v>
      </c>
      <c r="DH810">
        <v>86</v>
      </c>
      <c r="DI810">
        <v>88</v>
      </c>
      <c r="DJ810">
        <v>88</v>
      </c>
      <c r="DK810">
        <v>88</v>
      </c>
      <c r="DL810">
        <v>88</v>
      </c>
      <c r="DM810">
        <v>88</v>
      </c>
      <c r="DN810">
        <v>88</v>
      </c>
    </row>
    <row r="811" spans="2:118">
      <c r="B811" t="s">
        <v>627</v>
      </c>
      <c r="C811">
        <v>34.80987459</v>
      </c>
      <c r="D811">
        <v>-84.960934760000001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1</v>
      </c>
      <c r="BJ811">
        <v>1</v>
      </c>
      <c r="BK811">
        <v>1</v>
      </c>
      <c r="BL811">
        <v>1</v>
      </c>
      <c r="BM811">
        <v>2</v>
      </c>
      <c r="BN811">
        <v>2</v>
      </c>
      <c r="BO811">
        <v>2</v>
      </c>
      <c r="BP811">
        <v>4</v>
      </c>
      <c r="BQ811">
        <v>5</v>
      </c>
      <c r="BR811">
        <v>6</v>
      </c>
      <c r="BS811">
        <v>6</v>
      </c>
      <c r="BT811">
        <v>8</v>
      </c>
      <c r="BU811">
        <v>7</v>
      </c>
      <c r="BV811">
        <v>10</v>
      </c>
      <c r="BW811">
        <v>10</v>
      </c>
      <c r="BX811">
        <v>15</v>
      </c>
      <c r="BY811">
        <v>15</v>
      </c>
      <c r="BZ811">
        <v>16</v>
      </c>
      <c r="CA811">
        <v>16</v>
      </c>
      <c r="CB811">
        <v>17</v>
      </c>
      <c r="CC811">
        <v>21</v>
      </c>
      <c r="CD811">
        <v>21</v>
      </c>
      <c r="CE811">
        <v>20</v>
      </c>
      <c r="CF811">
        <v>24</v>
      </c>
      <c r="CG811">
        <v>24</v>
      </c>
      <c r="CH811">
        <v>24</v>
      </c>
      <c r="CI811">
        <v>26</v>
      </c>
      <c r="CJ811">
        <v>29</v>
      </c>
      <c r="CK811">
        <v>31</v>
      </c>
      <c r="CL811">
        <v>33</v>
      </c>
      <c r="CM811">
        <v>40</v>
      </c>
      <c r="CN811">
        <v>43</v>
      </c>
      <c r="CO811">
        <v>43</v>
      </c>
      <c r="CP811">
        <v>45</v>
      </c>
      <c r="CQ811">
        <v>46</v>
      </c>
      <c r="CR811">
        <v>53</v>
      </c>
      <c r="CS811">
        <v>59</v>
      </c>
      <c r="CT811">
        <v>62</v>
      </c>
      <c r="CU811">
        <v>63</v>
      </c>
      <c r="CV811">
        <v>63</v>
      </c>
      <c r="CW811">
        <v>69</v>
      </c>
      <c r="CX811">
        <v>75</v>
      </c>
      <c r="CY811">
        <v>79</v>
      </c>
      <c r="CZ811">
        <v>103</v>
      </c>
      <c r="DA811">
        <v>111</v>
      </c>
      <c r="DB811">
        <v>118</v>
      </c>
      <c r="DC811">
        <v>120</v>
      </c>
      <c r="DD811">
        <v>126</v>
      </c>
      <c r="DE811">
        <v>131</v>
      </c>
      <c r="DF811">
        <v>135</v>
      </c>
      <c r="DG811">
        <v>141</v>
      </c>
      <c r="DH811">
        <v>140</v>
      </c>
      <c r="DI811">
        <v>149</v>
      </c>
      <c r="DJ811">
        <v>154</v>
      </c>
      <c r="DK811">
        <v>157</v>
      </c>
      <c r="DL811">
        <v>171</v>
      </c>
      <c r="DM811">
        <v>173</v>
      </c>
      <c r="DN811">
        <v>175</v>
      </c>
    </row>
    <row r="812" spans="2:118">
      <c r="B812" t="s">
        <v>627</v>
      </c>
      <c r="C812">
        <v>31.97496928</v>
      </c>
      <c r="D812">
        <v>-83.434385550000002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1</v>
      </c>
      <c r="BW812">
        <v>1</v>
      </c>
      <c r="BX812">
        <v>1</v>
      </c>
      <c r="BY812">
        <v>2</v>
      </c>
      <c r="BZ812">
        <v>2</v>
      </c>
      <c r="CA812">
        <v>1</v>
      </c>
      <c r="CB812">
        <v>2</v>
      </c>
      <c r="CC812">
        <v>2</v>
      </c>
      <c r="CD812">
        <v>2</v>
      </c>
      <c r="CE812">
        <v>5</v>
      </c>
      <c r="CF812">
        <v>5</v>
      </c>
      <c r="CG812">
        <v>5</v>
      </c>
      <c r="CH812">
        <v>22</v>
      </c>
      <c r="CI812">
        <v>24</v>
      </c>
      <c r="CJ812">
        <v>28</v>
      </c>
      <c r="CK812">
        <v>29</v>
      </c>
      <c r="CL812">
        <v>34</v>
      </c>
      <c r="CM812">
        <v>36</v>
      </c>
      <c r="CN812">
        <v>40</v>
      </c>
      <c r="CO812">
        <v>43</v>
      </c>
      <c r="CP812">
        <v>44</v>
      </c>
      <c r="CQ812">
        <v>45</v>
      </c>
      <c r="CR812">
        <v>51</v>
      </c>
      <c r="CS812">
        <v>64</v>
      </c>
      <c r="CT812">
        <v>68</v>
      </c>
      <c r="CU812">
        <v>68</v>
      </c>
      <c r="CV812">
        <v>68</v>
      </c>
      <c r="CW812">
        <v>72</v>
      </c>
      <c r="CX812">
        <v>89</v>
      </c>
      <c r="CY812">
        <v>89</v>
      </c>
      <c r="CZ812">
        <v>90</v>
      </c>
      <c r="DA812">
        <v>90</v>
      </c>
      <c r="DB812">
        <v>90</v>
      </c>
      <c r="DC812">
        <v>90</v>
      </c>
      <c r="DD812">
        <v>90</v>
      </c>
      <c r="DE812">
        <v>90</v>
      </c>
      <c r="DF812">
        <v>90</v>
      </c>
      <c r="DG812">
        <v>92</v>
      </c>
      <c r="DH812">
        <v>94</v>
      </c>
      <c r="DI812">
        <v>95</v>
      </c>
      <c r="DJ812">
        <v>95</v>
      </c>
      <c r="DK812">
        <v>95</v>
      </c>
      <c r="DL812">
        <v>95</v>
      </c>
      <c r="DM812">
        <v>99</v>
      </c>
      <c r="DN812">
        <v>98</v>
      </c>
    </row>
    <row r="813" spans="2:118">
      <c r="B813" t="s">
        <v>627</v>
      </c>
      <c r="C813">
        <v>33.782903910000002</v>
      </c>
      <c r="D813">
        <v>-82.742861070000004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2</v>
      </c>
      <c r="BW813">
        <v>2</v>
      </c>
      <c r="BX813">
        <v>2</v>
      </c>
      <c r="BY813">
        <v>3</v>
      </c>
      <c r="BZ813">
        <v>3</v>
      </c>
      <c r="CA813">
        <v>3</v>
      </c>
      <c r="CB813">
        <v>4</v>
      </c>
      <c r="CC813">
        <v>5</v>
      </c>
      <c r="CD813">
        <v>5</v>
      </c>
      <c r="CE813">
        <v>5</v>
      </c>
      <c r="CF813">
        <v>6</v>
      </c>
      <c r="CG813">
        <v>6</v>
      </c>
      <c r="CH813">
        <v>6</v>
      </c>
      <c r="CI813">
        <v>6</v>
      </c>
      <c r="CJ813">
        <v>8</v>
      </c>
      <c r="CK813">
        <v>8</v>
      </c>
      <c r="CL813">
        <v>10</v>
      </c>
      <c r="CM813">
        <v>11</v>
      </c>
      <c r="CN813">
        <v>11</v>
      </c>
      <c r="CO813">
        <v>17</v>
      </c>
      <c r="CP813">
        <v>18</v>
      </c>
      <c r="CQ813">
        <v>19</v>
      </c>
      <c r="CR813">
        <v>21</v>
      </c>
      <c r="CS813">
        <v>22</v>
      </c>
      <c r="CT813">
        <v>22</v>
      </c>
      <c r="CU813">
        <v>22</v>
      </c>
      <c r="CV813">
        <v>23</v>
      </c>
      <c r="CW813">
        <v>23</v>
      </c>
      <c r="CX813">
        <v>23</v>
      </c>
      <c r="CY813">
        <v>24</v>
      </c>
      <c r="CZ813">
        <v>25</v>
      </c>
      <c r="DA813">
        <v>25</v>
      </c>
      <c r="DB813">
        <v>25</v>
      </c>
      <c r="DC813">
        <v>25</v>
      </c>
      <c r="DD813">
        <v>25</v>
      </c>
      <c r="DE813">
        <v>26</v>
      </c>
      <c r="DF813">
        <v>26</v>
      </c>
      <c r="DG813">
        <v>26</v>
      </c>
      <c r="DH813">
        <v>26</v>
      </c>
      <c r="DI813">
        <v>27</v>
      </c>
      <c r="DJ813">
        <v>27</v>
      </c>
      <c r="DK813">
        <v>27</v>
      </c>
      <c r="DL813">
        <v>27</v>
      </c>
      <c r="DM813">
        <v>27</v>
      </c>
      <c r="DN813">
        <v>28</v>
      </c>
    </row>
    <row r="814" spans="2:118">
      <c r="B814" t="s">
        <v>627</v>
      </c>
      <c r="C814">
        <v>32.802910820000001</v>
      </c>
      <c r="D814">
        <v>-83.171406840000003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1</v>
      </c>
      <c r="BW814">
        <v>2</v>
      </c>
      <c r="BX814">
        <v>1</v>
      </c>
      <c r="BY814">
        <v>1</v>
      </c>
      <c r="BZ814">
        <v>2</v>
      </c>
      <c r="CA814">
        <v>2</v>
      </c>
      <c r="CB814">
        <v>3</v>
      </c>
      <c r="CC814">
        <v>3</v>
      </c>
      <c r="CD814">
        <v>4</v>
      </c>
      <c r="CE814">
        <v>8</v>
      </c>
      <c r="CF814">
        <v>8</v>
      </c>
      <c r="CG814">
        <v>10</v>
      </c>
      <c r="CH814">
        <v>11</v>
      </c>
      <c r="CI814">
        <v>11</v>
      </c>
      <c r="CJ814">
        <v>12</v>
      </c>
      <c r="CK814">
        <v>14</v>
      </c>
      <c r="CL814">
        <v>17</v>
      </c>
      <c r="CM814">
        <v>19</v>
      </c>
      <c r="CN814">
        <v>20</v>
      </c>
      <c r="CO814">
        <v>20</v>
      </c>
      <c r="CP814">
        <v>22</v>
      </c>
      <c r="CQ814">
        <v>22</v>
      </c>
      <c r="CR814">
        <v>22</v>
      </c>
      <c r="CS814">
        <v>27</v>
      </c>
      <c r="CT814">
        <v>29</v>
      </c>
      <c r="CU814">
        <v>30</v>
      </c>
      <c r="CV814">
        <v>31</v>
      </c>
      <c r="CW814">
        <v>32</v>
      </c>
      <c r="CX814">
        <v>34</v>
      </c>
      <c r="CY814">
        <v>34</v>
      </c>
      <c r="CZ814">
        <v>35</v>
      </c>
      <c r="DA814">
        <v>35</v>
      </c>
      <c r="DB814">
        <v>35</v>
      </c>
      <c r="DC814">
        <v>35</v>
      </c>
      <c r="DD814">
        <v>36</v>
      </c>
      <c r="DE814">
        <v>35</v>
      </c>
      <c r="DF814">
        <v>41</v>
      </c>
      <c r="DG814">
        <v>40</v>
      </c>
      <c r="DH814">
        <v>40</v>
      </c>
      <c r="DI814">
        <v>39</v>
      </c>
      <c r="DJ814">
        <v>40</v>
      </c>
      <c r="DK814">
        <v>40</v>
      </c>
      <c r="DL814">
        <v>40</v>
      </c>
      <c r="DM814">
        <v>40</v>
      </c>
      <c r="DN814">
        <v>40</v>
      </c>
    </row>
    <row r="815" spans="2:118">
      <c r="B815" t="s">
        <v>627</v>
      </c>
      <c r="C815">
        <v>31.551623060000001</v>
      </c>
      <c r="D815">
        <v>-83.850905130000001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2</v>
      </c>
      <c r="BL815">
        <v>2</v>
      </c>
      <c r="BM815">
        <v>2</v>
      </c>
      <c r="BN815">
        <v>3</v>
      </c>
      <c r="BO815">
        <v>4</v>
      </c>
      <c r="BP815">
        <v>4</v>
      </c>
      <c r="BQ815">
        <v>5</v>
      </c>
      <c r="BR815">
        <v>7</v>
      </c>
      <c r="BS815">
        <v>8</v>
      </c>
      <c r="BT815">
        <v>10</v>
      </c>
      <c r="BU815">
        <v>11</v>
      </c>
      <c r="BV815">
        <v>29</v>
      </c>
      <c r="BW815">
        <v>28</v>
      </c>
      <c r="BX815">
        <v>28</v>
      </c>
      <c r="BY815">
        <v>30</v>
      </c>
      <c r="BZ815">
        <v>35</v>
      </c>
      <c r="CA815">
        <v>36</v>
      </c>
      <c r="CB815">
        <v>39</v>
      </c>
      <c r="CC815">
        <v>55</v>
      </c>
      <c r="CD815">
        <v>64</v>
      </c>
      <c r="CE815">
        <v>68</v>
      </c>
      <c r="CF815">
        <v>75</v>
      </c>
      <c r="CG815">
        <v>78</v>
      </c>
      <c r="CH815">
        <v>84</v>
      </c>
      <c r="CI815">
        <v>91</v>
      </c>
      <c r="CJ815">
        <v>99</v>
      </c>
      <c r="CK815">
        <v>104</v>
      </c>
      <c r="CL815">
        <v>112</v>
      </c>
      <c r="CM815">
        <v>116</v>
      </c>
      <c r="CN815">
        <v>119</v>
      </c>
      <c r="CO815">
        <v>121</v>
      </c>
      <c r="CP815">
        <v>128</v>
      </c>
      <c r="CQ815">
        <v>129</v>
      </c>
      <c r="CR815">
        <v>142</v>
      </c>
      <c r="CS815">
        <v>142</v>
      </c>
      <c r="CT815">
        <v>138</v>
      </c>
      <c r="CU815">
        <v>140</v>
      </c>
      <c r="CV815">
        <v>141</v>
      </c>
      <c r="CW815">
        <v>143</v>
      </c>
      <c r="CX815">
        <v>144</v>
      </c>
      <c r="CY815">
        <v>149</v>
      </c>
      <c r="CZ815">
        <v>153</v>
      </c>
      <c r="DA815">
        <v>159</v>
      </c>
      <c r="DB815">
        <v>162</v>
      </c>
      <c r="DC815">
        <v>162</v>
      </c>
      <c r="DD815">
        <v>167</v>
      </c>
      <c r="DE815">
        <v>173</v>
      </c>
      <c r="DF815">
        <v>175</v>
      </c>
      <c r="DG815">
        <v>179</v>
      </c>
      <c r="DH815">
        <v>180</v>
      </c>
      <c r="DI815">
        <v>182</v>
      </c>
      <c r="DJ815">
        <v>183</v>
      </c>
      <c r="DK815">
        <v>183</v>
      </c>
      <c r="DL815">
        <v>188</v>
      </c>
      <c r="DM815">
        <v>191</v>
      </c>
      <c r="DN815">
        <v>191</v>
      </c>
    </row>
    <row r="816" spans="2:118">
      <c r="B816" t="s">
        <v>549</v>
      </c>
      <c r="C816">
        <v>19.60121157</v>
      </c>
      <c r="D816">
        <v>-155.52101669999999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1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3</v>
      </c>
      <c r="BO816">
        <v>2</v>
      </c>
      <c r="BP816">
        <v>2</v>
      </c>
      <c r="BQ816">
        <v>4</v>
      </c>
      <c r="BR816">
        <v>5</v>
      </c>
      <c r="BS816">
        <v>10</v>
      </c>
      <c r="BT816">
        <v>10</v>
      </c>
      <c r="BU816">
        <v>12</v>
      </c>
      <c r="BV816">
        <v>15</v>
      </c>
      <c r="BW816">
        <v>15</v>
      </c>
      <c r="BX816">
        <v>18</v>
      </c>
      <c r="BY816">
        <v>20</v>
      </c>
      <c r="BZ816">
        <v>22</v>
      </c>
      <c r="CA816">
        <v>22</v>
      </c>
      <c r="CB816">
        <v>23</v>
      </c>
      <c r="CC816">
        <v>23</v>
      </c>
      <c r="CD816">
        <v>23</v>
      </c>
      <c r="CE816">
        <v>28</v>
      </c>
      <c r="CF816">
        <v>28</v>
      </c>
      <c r="CG816">
        <v>31</v>
      </c>
      <c r="CH816">
        <v>39</v>
      </c>
      <c r="CI816">
        <v>40</v>
      </c>
      <c r="CJ816">
        <v>41</v>
      </c>
      <c r="CK816">
        <v>41</v>
      </c>
      <c r="CL816">
        <v>41</v>
      </c>
      <c r="CM816">
        <v>41</v>
      </c>
      <c r="CN816">
        <v>61</v>
      </c>
      <c r="CO816">
        <v>62</v>
      </c>
      <c r="CP816">
        <v>64</v>
      </c>
      <c r="CQ816">
        <v>64</v>
      </c>
      <c r="CR816">
        <v>67</v>
      </c>
      <c r="CS816">
        <v>68</v>
      </c>
      <c r="CT816">
        <v>69</v>
      </c>
      <c r="CU816">
        <v>69</v>
      </c>
      <c r="CV816">
        <v>70</v>
      </c>
      <c r="CW816">
        <v>70</v>
      </c>
      <c r="CX816">
        <v>70</v>
      </c>
      <c r="CY816">
        <v>70</v>
      </c>
      <c r="CZ816">
        <v>73</v>
      </c>
      <c r="DA816">
        <v>73</v>
      </c>
      <c r="DB816">
        <v>73</v>
      </c>
      <c r="DC816">
        <v>74</v>
      </c>
      <c r="DD816">
        <v>75</v>
      </c>
      <c r="DE816">
        <v>74</v>
      </c>
      <c r="DF816">
        <v>74</v>
      </c>
      <c r="DG816">
        <v>74</v>
      </c>
      <c r="DH816">
        <v>74</v>
      </c>
      <c r="DI816">
        <v>75</v>
      </c>
      <c r="DJ816">
        <v>75</v>
      </c>
      <c r="DK816">
        <v>75</v>
      </c>
      <c r="DL816">
        <v>75</v>
      </c>
      <c r="DM816">
        <v>75</v>
      </c>
      <c r="DN816">
        <v>75</v>
      </c>
    </row>
    <row r="817" spans="2:118">
      <c r="B817" t="s">
        <v>549</v>
      </c>
      <c r="C817">
        <v>21.45803166</v>
      </c>
      <c r="D817">
        <v>-157.971218199998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1</v>
      </c>
      <c r="AY817">
        <v>1</v>
      </c>
      <c r="AZ817">
        <v>1</v>
      </c>
      <c r="BA817">
        <v>2</v>
      </c>
      <c r="BB817">
        <v>2</v>
      </c>
      <c r="BC817">
        <v>2</v>
      </c>
      <c r="BD817">
        <v>2</v>
      </c>
      <c r="BE817">
        <v>2</v>
      </c>
      <c r="BF817">
        <v>3</v>
      </c>
      <c r="BG817">
        <v>5</v>
      </c>
      <c r="BH817">
        <v>6</v>
      </c>
      <c r="BI817">
        <v>10</v>
      </c>
      <c r="BJ817">
        <v>10</v>
      </c>
      <c r="BK817">
        <v>28</v>
      </c>
      <c r="BL817">
        <v>28</v>
      </c>
      <c r="BM817">
        <v>41</v>
      </c>
      <c r="BN817">
        <v>41</v>
      </c>
      <c r="BO817">
        <v>58</v>
      </c>
      <c r="BP817">
        <v>58</v>
      </c>
      <c r="BQ817">
        <v>68</v>
      </c>
      <c r="BR817">
        <v>76</v>
      </c>
      <c r="BS817">
        <v>108</v>
      </c>
      <c r="BT817">
        <v>108</v>
      </c>
      <c r="BU817">
        <v>123</v>
      </c>
      <c r="BV817">
        <v>139</v>
      </c>
      <c r="BW817">
        <v>157</v>
      </c>
      <c r="BX817">
        <v>182</v>
      </c>
      <c r="BY817">
        <v>237</v>
      </c>
      <c r="BZ817">
        <v>266</v>
      </c>
      <c r="CA817">
        <v>281</v>
      </c>
      <c r="CB817">
        <v>292</v>
      </c>
      <c r="CC817">
        <v>312</v>
      </c>
      <c r="CD817">
        <v>312</v>
      </c>
      <c r="CE817">
        <v>334</v>
      </c>
      <c r="CF817">
        <v>334</v>
      </c>
      <c r="CG817">
        <v>343</v>
      </c>
      <c r="CH817">
        <v>350</v>
      </c>
      <c r="CI817">
        <v>352</v>
      </c>
      <c r="CJ817">
        <v>358</v>
      </c>
      <c r="CK817">
        <v>369</v>
      </c>
      <c r="CL817">
        <v>369</v>
      </c>
      <c r="CM817">
        <v>373</v>
      </c>
      <c r="CN817">
        <v>382</v>
      </c>
      <c r="CO817">
        <v>385</v>
      </c>
      <c r="CP817">
        <v>385</v>
      </c>
      <c r="CQ817">
        <v>385</v>
      </c>
      <c r="CR817">
        <v>388</v>
      </c>
      <c r="CS817">
        <v>389</v>
      </c>
      <c r="CT817">
        <v>392</v>
      </c>
      <c r="CU817">
        <v>395</v>
      </c>
      <c r="CV817">
        <v>396</v>
      </c>
      <c r="CW817">
        <v>396</v>
      </c>
      <c r="CX817">
        <v>396</v>
      </c>
      <c r="CY817">
        <v>399</v>
      </c>
      <c r="CZ817">
        <v>399</v>
      </c>
      <c r="DA817">
        <v>400</v>
      </c>
      <c r="DB817">
        <v>400</v>
      </c>
      <c r="DC817">
        <v>400</v>
      </c>
      <c r="DD817">
        <v>400</v>
      </c>
      <c r="DE817">
        <v>404</v>
      </c>
      <c r="DF817">
        <v>405</v>
      </c>
      <c r="DG817">
        <v>408</v>
      </c>
      <c r="DH817">
        <v>408</v>
      </c>
      <c r="DI817">
        <v>407</v>
      </c>
      <c r="DJ817">
        <v>408</v>
      </c>
      <c r="DK817">
        <v>410</v>
      </c>
      <c r="DL817">
        <v>411</v>
      </c>
      <c r="DM817">
        <v>414</v>
      </c>
      <c r="DN817">
        <v>414</v>
      </c>
    </row>
    <row r="818" spans="2:118">
      <c r="B818" t="s">
        <v>549</v>
      </c>
      <c r="C818">
        <v>21.178825150000002</v>
      </c>
      <c r="D818">
        <v>-156.958359199999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0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0</v>
      </c>
      <c r="CZ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  <c r="DG818">
        <v>0</v>
      </c>
      <c r="DH818">
        <v>0</v>
      </c>
      <c r="DI818">
        <v>0</v>
      </c>
      <c r="DJ818">
        <v>0</v>
      </c>
      <c r="DK818">
        <v>0</v>
      </c>
      <c r="DL818">
        <v>0</v>
      </c>
      <c r="DM818">
        <v>0</v>
      </c>
      <c r="DN818">
        <v>0</v>
      </c>
    </row>
    <row r="819" spans="2:118">
      <c r="B819" t="s">
        <v>549</v>
      </c>
      <c r="C819">
        <v>22.039350370000001</v>
      </c>
      <c r="D819">
        <v>-159.5966785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2</v>
      </c>
      <c r="BF819">
        <v>2</v>
      </c>
      <c r="BG819">
        <v>2</v>
      </c>
      <c r="BH819">
        <v>2</v>
      </c>
      <c r="BI819">
        <v>2</v>
      </c>
      <c r="BJ819">
        <v>2</v>
      </c>
      <c r="BK819">
        <v>3</v>
      </c>
      <c r="BL819">
        <v>3</v>
      </c>
      <c r="BM819">
        <v>3</v>
      </c>
      <c r="BN819">
        <v>3</v>
      </c>
      <c r="BO819">
        <v>1</v>
      </c>
      <c r="BP819">
        <v>1</v>
      </c>
      <c r="BQ819">
        <v>2</v>
      </c>
      <c r="BR819">
        <v>5</v>
      </c>
      <c r="BS819">
        <v>11</v>
      </c>
      <c r="BT819">
        <v>11</v>
      </c>
      <c r="BU819">
        <v>12</v>
      </c>
      <c r="BV819">
        <v>12</v>
      </c>
      <c r="BW819">
        <v>12</v>
      </c>
      <c r="BX819">
        <v>12</v>
      </c>
      <c r="BY819">
        <v>13</v>
      </c>
      <c r="BZ819">
        <v>15</v>
      </c>
      <c r="CA819">
        <v>16</v>
      </c>
      <c r="CB819">
        <v>17</v>
      </c>
      <c r="CC819">
        <v>18</v>
      </c>
      <c r="CD819">
        <v>18</v>
      </c>
      <c r="CE819">
        <v>18</v>
      </c>
      <c r="CF819">
        <v>18</v>
      </c>
      <c r="CG819">
        <v>19</v>
      </c>
      <c r="CH819">
        <v>21</v>
      </c>
      <c r="CI819">
        <v>21</v>
      </c>
      <c r="CJ819">
        <v>21</v>
      </c>
      <c r="CK819">
        <v>21</v>
      </c>
      <c r="CL819">
        <v>21</v>
      </c>
      <c r="CM819">
        <v>21</v>
      </c>
      <c r="CN819">
        <v>21</v>
      </c>
      <c r="CO819">
        <v>21</v>
      </c>
      <c r="CP819">
        <v>21</v>
      </c>
      <c r="CQ819">
        <v>21</v>
      </c>
      <c r="CR819">
        <v>21</v>
      </c>
      <c r="CS819">
        <v>21</v>
      </c>
      <c r="CT819">
        <v>21</v>
      </c>
      <c r="CU819">
        <v>21</v>
      </c>
      <c r="CV819">
        <v>21</v>
      </c>
      <c r="CW819">
        <v>21</v>
      </c>
      <c r="CX819">
        <v>21</v>
      </c>
      <c r="CY819">
        <v>21</v>
      </c>
      <c r="CZ819">
        <v>21</v>
      </c>
      <c r="DA819">
        <v>21</v>
      </c>
      <c r="DB819">
        <v>21</v>
      </c>
      <c r="DC819">
        <v>21</v>
      </c>
      <c r="DD819">
        <v>21</v>
      </c>
      <c r="DE819">
        <v>21</v>
      </c>
      <c r="DF819">
        <v>21</v>
      </c>
      <c r="DG819">
        <v>21</v>
      </c>
      <c r="DH819">
        <v>21</v>
      </c>
      <c r="DI819">
        <v>21</v>
      </c>
      <c r="DJ819">
        <v>21</v>
      </c>
      <c r="DK819">
        <v>21</v>
      </c>
      <c r="DL819">
        <v>21</v>
      </c>
      <c r="DM819">
        <v>21</v>
      </c>
      <c r="DN819">
        <v>21</v>
      </c>
    </row>
    <row r="820" spans="2:118">
      <c r="B820" t="s">
        <v>549</v>
      </c>
      <c r="C820">
        <v>20.863996279999999</v>
      </c>
      <c r="D820">
        <v>-156.56890969999901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1</v>
      </c>
      <c r="BG820">
        <v>1</v>
      </c>
      <c r="BH820">
        <v>2</v>
      </c>
      <c r="BI820">
        <v>3</v>
      </c>
      <c r="BJ820">
        <v>3</v>
      </c>
      <c r="BK820">
        <v>5</v>
      </c>
      <c r="BL820">
        <v>5</v>
      </c>
      <c r="BM820">
        <v>9</v>
      </c>
      <c r="BN820">
        <v>9</v>
      </c>
      <c r="BO820">
        <v>9</v>
      </c>
      <c r="BP820">
        <v>9</v>
      </c>
      <c r="BQ820">
        <v>13</v>
      </c>
      <c r="BR820">
        <v>14</v>
      </c>
      <c r="BS820">
        <v>16</v>
      </c>
      <c r="BT820">
        <v>16</v>
      </c>
      <c r="BU820">
        <v>20</v>
      </c>
      <c r="BV820">
        <v>25</v>
      </c>
      <c r="BW820">
        <v>25</v>
      </c>
      <c r="BX820">
        <v>26</v>
      </c>
      <c r="BY820">
        <v>36</v>
      </c>
      <c r="BZ820">
        <v>38</v>
      </c>
      <c r="CA820">
        <v>43</v>
      </c>
      <c r="CB820">
        <v>44</v>
      </c>
      <c r="CC820">
        <v>48</v>
      </c>
      <c r="CD820">
        <v>48</v>
      </c>
      <c r="CE820">
        <v>57</v>
      </c>
      <c r="CF820">
        <v>57</v>
      </c>
      <c r="CG820">
        <v>66</v>
      </c>
      <c r="CH820">
        <v>84</v>
      </c>
      <c r="CI820">
        <v>86</v>
      </c>
      <c r="CJ820">
        <v>88</v>
      </c>
      <c r="CK820">
        <v>92</v>
      </c>
      <c r="CL820">
        <v>92</v>
      </c>
      <c r="CM820">
        <v>95</v>
      </c>
      <c r="CN820">
        <v>104</v>
      </c>
      <c r="CO820">
        <v>106</v>
      </c>
      <c r="CP820">
        <v>108</v>
      </c>
      <c r="CQ820">
        <v>110</v>
      </c>
      <c r="CR820">
        <v>110</v>
      </c>
      <c r="CS820">
        <v>112</v>
      </c>
      <c r="CT820">
        <v>113</v>
      </c>
      <c r="CU820">
        <v>113</v>
      </c>
      <c r="CV820">
        <v>112</v>
      </c>
      <c r="CW820">
        <v>113</v>
      </c>
      <c r="CX820">
        <v>115</v>
      </c>
      <c r="CY820">
        <v>115</v>
      </c>
      <c r="CZ820">
        <v>116</v>
      </c>
      <c r="DA820">
        <v>116</v>
      </c>
      <c r="DB820">
        <v>117</v>
      </c>
      <c r="DC820">
        <v>116</v>
      </c>
      <c r="DD820">
        <v>116</v>
      </c>
      <c r="DE820">
        <v>116</v>
      </c>
      <c r="DF820">
        <v>116</v>
      </c>
      <c r="DG820">
        <v>116</v>
      </c>
      <c r="DH820">
        <v>116</v>
      </c>
      <c r="DI820">
        <v>117</v>
      </c>
      <c r="DJ820">
        <v>117</v>
      </c>
      <c r="DK820">
        <v>117</v>
      </c>
      <c r="DL820">
        <v>117</v>
      </c>
      <c r="DM820">
        <v>117</v>
      </c>
      <c r="DN820">
        <v>117</v>
      </c>
    </row>
    <row r="821" spans="2:118">
      <c r="B821" t="s">
        <v>550</v>
      </c>
      <c r="C821">
        <v>43.452657500000001</v>
      </c>
      <c r="D821">
        <v>-116.2415515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1</v>
      </c>
      <c r="BF821">
        <v>2</v>
      </c>
      <c r="BG821">
        <v>2</v>
      </c>
      <c r="BH821">
        <v>3</v>
      </c>
      <c r="BI821">
        <v>3</v>
      </c>
      <c r="BJ821">
        <v>3</v>
      </c>
      <c r="BK821">
        <v>8</v>
      </c>
      <c r="BL821">
        <v>11</v>
      </c>
      <c r="BM821">
        <v>11</v>
      </c>
      <c r="BN821">
        <v>13</v>
      </c>
      <c r="BO821">
        <v>19</v>
      </c>
      <c r="BP821">
        <v>24</v>
      </c>
      <c r="BQ821">
        <v>39</v>
      </c>
      <c r="BR821">
        <v>54</v>
      </c>
      <c r="BS821">
        <v>76</v>
      </c>
      <c r="BT821">
        <v>92</v>
      </c>
      <c r="BU821">
        <v>113</v>
      </c>
      <c r="BV821">
        <v>195</v>
      </c>
      <c r="BW821">
        <v>195</v>
      </c>
      <c r="BX821">
        <v>312</v>
      </c>
      <c r="BY821">
        <v>307</v>
      </c>
      <c r="BZ821">
        <v>360</v>
      </c>
      <c r="CA821">
        <v>385</v>
      </c>
      <c r="CB821">
        <v>402</v>
      </c>
      <c r="CC821">
        <v>419</v>
      </c>
      <c r="CD821">
        <v>438</v>
      </c>
      <c r="CE821">
        <v>447</v>
      </c>
      <c r="CF821">
        <v>495</v>
      </c>
      <c r="CG821">
        <v>513</v>
      </c>
      <c r="CH821">
        <v>517</v>
      </c>
      <c r="CI821">
        <v>517</v>
      </c>
      <c r="CJ821">
        <v>538</v>
      </c>
      <c r="CK821">
        <v>538</v>
      </c>
      <c r="CL821">
        <v>567</v>
      </c>
      <c r="CM821">
        <v>576</v>
      </c>
      <c r="CN821">
        <v>593</v>
      </c>
      <c r="CO821">
        <v>598</v>
      </c>
      <c r="CP821">
        <v>598</v>
      </c>
      <c r="CQ821">
        <v>616</v>
      </c>
      <c r="CR821">
        <v>622</v>
      </c>
      <c r="CS821">
        <v>635</v>
      </c>
      <c r="CT821">
        <v>642</v>
      </c>
      <c r="CU821">
        <v>650</v>
      </c>
      <c r="CV821">
        <v>650</v>
      </c>
      <c r="CW821">
        <v>650</v>
      </c>
      <c r="CX821">
        <v>662</v>
      </c>
      <c r="CY821">
        <v>662</v>
      </c>
      <c r="CZ821">
        <v>671</v>
      </c>
      <c r="DA821">
        <v>681</v>
      </c>
      <c r="DB821">
        <v>705</v>
      </c>
      <c r="DC821">
        <v>705</v>
      </c>
      <c r="DD821">
        <v>710</v>
      </c>
      <c r="DE821">
        <v>713</v>
      </c>
      <c r="DF821">
        <v>717</v>
      </c>
      <c r="DG821">
        <v>721</v>
      </c>
      <c r="DH821">
        <v>721</v>
      </c>
      <c r="DI821">
        <v>731</v>
      </c>
      <c r="DJ821">
        <v>733</v>
      </c>
      <c r="DK821">
        <v>739</v>
      </c>
      <c r="DL821">
        <v>744</v>
      </c>
      <c r="DM821">
        <v>744</v>
      </c>
      <c r="DN821">
        <v>759</v>
      </c>
    </row>
    <row r="822" spans="2:118">
      <c r="B822" t="s">
        <v>550</v>
      </c>
      <c r="C822">
        <v>44.893335710000002</v>
      </c>
      <c r="D822">
        <v>-116.4545246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1</v>
      </c>
      <c r="BY822">
        <v>1</v>
      </c>
      <c r="BZ822">
        <v>1</v>
      </c>
      <c r="CA822">
        <v>1</v>
      </c>
      <c r="CB822">
        <v>1</v>
      </c>
      <c r="CC822">
        <v>1</v>
      </c>
      <c r="CD822">
        <v>1</v>
      </c>
      <c r="CE822">
        <v>1</v>
      </c>
      <c r="CF822">
        <v>1</v>
      </c>
      <c r="CG822">
        <v>1</v>
      </c>
      <c r="CH822">
        <v>1</v>
      </c>
      <c r="CI822">
        <v>1</v>
      </c>
      <c r="CJ822">
        <v>1</v>
      </c>
      <c r="CK822">
        <v>1</v>
      </c>
      <c r="CL822">
        <v>1</v>
      </c>
      <c r="CM822">
        <v>1</v>
      </c>
      <c r="CN822">
        <v>1</v>
      </c>
      <c r="CO822">
        <v>1</v>
      </c>
      <c r="CP822">
        <v>1</v>
      </c>
      <c r="CQ822">
        <v>3</v>
      </c>
      <c r="CR822">
        <v>3</v>
      </c>
      <c r="CS822">
        <v>3</v>
      </c>
      <c r="CT822">
        <v>3</v>
      </c>
      <c r="CU822">
        <v>3</v>
      </c>
      <c r="CV822">
        <v>3</v>
      </c>
      <c r="CW822">
        <v>3</v>
      </c>
      <c r="CX822">
        <v>3</v>
      </c>
      <c r="CY822">
        <v>3</v>
      </c>
      <c r="CZ822">
        <v>3</v>
      </c>
      <c r="DA822">
        <v>3</v>
      </c>
      <c r="DB822">
        <v>3</v>
      </c>
      <c r="DC822">
        <v>3</v>
      </c>
      <c r="DD822">
        <v>3</v>
      </c>
      <c r="DE822">
        <v>3</v>
      </c>
      <c r="DF822">
        <v>3</v>
      </c>
      <c r="DG822">
        <v>3</v>
      </c>
      <c r="DH822">
        <v>3</v>
      </c>
      <c r="DI822">
        <v>3</v>
      </c>
      <c r="DJ822">
        <v>3</v>
      </c>
      <c r="DK822">
        <v>3</v>
      </c>
      <c r="DL822">
        <v>3</v>
      </c>
      <c r="DM822">
        <v>3</v>
      </c>
      <c r="DN822">
        <v>3</v>
      </c>
    </row>
    <row r="823" spans="2:118">
      <c r="B823" t="s">
        <v>550</v>
      </c>
      <c r="C823">
        <v>42.670027159999997</v>
      </c>
      <c r="D823">
        <v>-112.223331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2</v>
      </c>
      <c r="BO823">
        <v>2</v>
      </c>
      <c r="BP823">
        <v>2</v>
      </c>
      <c r="BQ823">
        <v>3</v>
      </c>
      <c r="BR823">
        <v>2</v>
      </c>
      <c r="BS823">
        <v>3</v>
      </c>
      <c r="BT823">
        <v>3</v>
      </c>
      <c r="BU823">
        <v>3</v>
      </c>
      <c r="BV823">
        <v>4</v>
      </c>
      <c r="BW823">
        <v>4</v>
      </c>
      <c r="BX823">
        <v>4</v>
      </c>
      <c r="BY823">
        <v>4</v>
      </c>
      <c r="BZ823">
        <v>5</v>
      </c>
      <c r="CA823">
        <v>5</v>
      </c>
      <c r="CB823">
        <v>5</v>
      </c>
      <c r="CC823">
        <v>5</v>
      </c>
      <c r="CD823">
        <v>5</v>
      </c>
      <c r="CE823">
        <v>5</v>
      </c>
      <c r="CF823">
        <v>5</v>
      </c>
      <c r="CG823">
        <v>5</v>
      </c>
      <c r="CH823">
        <v>5</v>
      </c>
      <c r="CI823">
        <v>5</v>
      </c>
      <c r="CJ823">
        <v>5</v>
      </c>
      <c r="CK823">
        <v>5</v>
      </c>
      <c r="CL823">
        <v>8</v>
      </c>
      <c r="CM823">
        <v>8</v>
      </c>
      <c r="CN823">
        <v>8</v>
      </c>
      <c r="CO823">
        <v>8</v>
      </c>
      <c r="CP823">
        <v>8</v>
      </c>
      <c r="CQ823">
        <v>8</v>
      </c>
      <c r="CR823">
        <v>8</v>
      </c>
      <c r="CS823">
        <v>8</v>
      </c>
      <c r="CT823">
        <v>8</v>
      </c>
      <c r="CU823">
        <v>8</v>
      </c>
      <c r="CV823">
        <v>8</v>
      </c>
      <c r="CW823">
        <v>8</v>
      </c>
      <c r="CX823">
        <v>10</v>
      </c>
      <c r="CY823">
        <v>10</v>
      </c>
      <c r="CZ823">
        <v>11</v>
      </c>
      <c r="DA823">
        <v>11</v>
      </c>
      <c r="DB823">
        <v>11</v>
      </c>
      <c r="DC823">
        <v>11</v>
      </c>
      <c r="DD823">
        <v>11</v>
      </c>
      <c r="DE823">
        <v>11</v>
      </c>
      <c r="DF823">
        <v>12</v>
      </c>
      <c r="DG823">
        <v>12</v>
      </c>
      <c r="DH823">
        <v>12</v>
      </c>
      <c r="DI823">
        <v>12</v>
      </c>
      <c r="DJ823">
        <v>12</v>
      </c>
      <c r="DK823">
        <v>13</v>
      </c>
      <c r="DL823">
        <v>13</v>
      </c>
      <c r="DM823">
        <v>13</v>
      </c>
      <c r="DN823">
        <v>13</v>
      </c>
    </row>
    <row r="824" spans="2:118">
      <c r="B824" t="s">
        <v>550</v>
      </c>
      <c r="C824">
        <v>42.282696829999999</v>
      </c>
      <c r="D824">
        <v>-111.3289237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  <c r="DK824">
        <v>0</v>
      </c>
      <c r="DL824">
        <v>0</v>
      </c>
      <c r="DM824">
        <v>0</v>
      </c>
      <c r="DN824">
        <v>0</v>
      </c>
    </row>
    <row r="825" spans="2:118">
      <c r="B825" t="s">
        <v>550</v>
      </c>
      <c r="C825">
        <v>47.217541789999999</v>
      </c>
      <c r="D825">
        <v>-116.658685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</row>
    <row r="826" spans="2:118">
      <c r="B826" t="s">
        <v>550</v>
      </c>
      <c r="C826">
        <v>43.216728799999899</v>
      </c>
      <c r="D826">
        <v>-112.3978437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1</v>
      </c>
      <c r="BL826">
        <v>2</v>
      </c>
      <c r="BM826">
        <v>2</v>
      </c>
      <c r="BN826">
        <v>2</v>
      </c>
      <c r="BO826">
        <v>2</v>
      </c>
      <c r="BP826">
        <v>2</v>
      </c>
      <c r="BQ826">
        <v>2</v>
      </c>
      <c r="BR826">
        <v>1</v>
      </c>
      <c r="BS826">
        <v>1</v>
      </c>
      <c r="BT826">
        <v>1</v>
      </c>
      <c r="BU826">
        <v>1</v>
      </c>
      <c r="BV826">
        <v>2</v>
      </c>
      <c r="BW826">
        <v>2</v>
      </c>
      <c r="BX826">
        <v>2</v>
      </c>
      <c r="BY826">
        <v>2</v>
      </c>
      <c r="BZ826">
        <v>2</v>
      </c>
      <c r="CA826">
        <v>2</v>
      </c>
      <c r="CB826">
        <v>2</v>
      </c>
      <c r="CC826">
        <v>2</v>
      </c>
      <c r="CD826">
        <v>2</v>
      </c>
      <c r="CE826">
        <v>2</v>
      </c>
      <c r="CF826">
        <v>2</v>
      </c>
      <c r="CG826">
        <v>2</v>
      </c>
      <c r="CH826">
        <v>2</v>
      </c>
      <c r="CI826">
        <v>2</v>
      </c>
      <c r="CJ826">
        <v>2</v>
      </c>
      <c r="CK826">
        <v>2</v>
      </c>
      <c r="CL826">
        <v>2</v>
      </c>
      <c r="CM826">
        <v>3</v>
      </c>
      <c r="CN826">
        <v>3</v>
      </c>
      <c r="CO826">
        <v>3</v>
      </c>
      <c r="CP826">
        <v>3</v>
      </c>
      <c r="CQ826">
        <v>3</v>
      </c>
      <c r="CR826">
        <v>3</v>
      </c>
      <c r="CS826">
        <v>3</v>
      </c>
      <c r="CT826">
        <v>3</v>
      </c>
      <c r="CU826">
        <v>3</v>
      </c>
      <c r="CV826">
        <v>3</v>
      </c>
      <c r="CW826">
        <v>3</v>
      </c>
      <c r="CX826">
        <v>3</v>
      </c>
      <c r="CY826">
        <v>3</v>
      </c>
      <c r="CZ826">
        <v>4</v>
      </c>
      <c r="DA826">
        <v>4</v>
      </c>
      <c r="DB826">
        <v>4</v>
      </c>
      <c r="DC826">
        <v>4</v>
      </c>
      <c r="DD826">
        <v>4</v>
      </c>
      <c r="DE826">
        <v>4</v>
      </c>
      <c r="DF826">
        <v>4</v>
      </c>
      <c r="DG826">
        <v>4</v>
      </c>
      <c r="DH826">
        <v>4</v>
      </c>
      <c r="DI826">
        <v>4</v>
      </c>
      <c r="DJ826">
        <v>4</v>
      </c>
      <c r="DK826">
        <v>4</v>
      </c>
      <c r="DL826">
        <v>4</v>
      </c>
      <c r="DM826">
        <v>4</v>
      </c>
      <c r="DN826">
        <v>6</v>
      </c>
    </row>
    <row r="827" spans="2:118">
      <c r="B827" t="s">
        <v>550</v>
      </c>
      <c r="C827">
        <v>43.4085812</v>
      </c>
      <c r="D827">
        <v>-113.9752658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1</v>
      </c>
      <c r="BF827">
        <v>1</v>
      </c>
      <c r="BG827">
        <v>1</v>
      </c>
      <c r="BH827">
        <v>3</v>
      </c>
      <c r="BI827">
        <v>4</v>
      </c>
      <c r="BJ827">
        <v>16</v>
      </c>
      <c r="BK827">
        <v>19</v>
      </c>
      <c r="BL827">
        <v>21</v>
      </c>
      <c r="BM827">
        <v>21</v>
      </c>
      <c r="BN827">
        <v>35</v>
      </c>
      <c r="BO827">
        <v>36</v>
      </c>
      <c r="BP827">
        <v>40</v>
      </c>
      <c r="BQ827">
        <v>66</v>
      </c>
      <c r="BR827">
        <v>93</v>
      </c>
      <c r="BS827">
        <v>99</v>
      </c>
      <c r="BT827">
        <v>114</v>
      </c>
      <c r="BU827">
        <v>130</v>
      </c>
      <c r="BV827">
        <v>192</v>
      </c>
      <c r="BW827">
        <v>228</v>
      </c>
      <c r="BX827">
        <v>256</v>
      </c>
      <c r="BY827">
        <v>351</v>
      </c>
      <c r="BZ827">
        <v>405</v>
      </c>
      <c r="CA827">
        <v>410</v>
      </c>
      <c r="CB827">
        <v>410</v>
      </c>
      <c r="CC827">
        <v>423</v>
      </c>
      <c r="CD827">
        <v>428</v>
      </c>
      <c r="CE827">
        <v>428</v>
      </c>
      <c r="CF827">
        <v>446</v>
      </c>
      <c r="CG827">
        <v>452</v>
      </c>
      <c r="CH827">
        <v>454</v>
      </c>
      <c r="CI827">
        <v>454</v>
      </c>
      <c r="CJ827">
        <v>458</v>
      </c>
      <c r="CK827">
        <v>458</v>
      </c>
      <c r="CL827">
        <v>469</v>
      </c>
      <c r="CM827">
        <v>473</v>
      </c>
      <c r="CN827">
        <v>475</v>
      </c>
      <c r="CO827">
        <v>475</v>
      </c>
      <c r="CP827">
        <v>476</v>
      </c>
      <c r="CQ827">
        <v>478</v>
      </c>
      <c r="CR827">
        <v>480</v>
      </c>
      <c r="CS827">
        <v>485</v>
      </c>
      <c r="CT827">
        <v>489</v>
      </c>
      <c r="CU827">
        <v>490</v>
      </c>
      <c r="CV827">
        <v>492</v>
      </c>
      <c r="CW827">
        <v>492</v>
      </c>
      <c r="CX827">
        <v>497</v>
      </c>
      <c r="CY827">
        <v>497</v>
      </c>
      <c r="CZ827">
        <v>498</v>
      </c>
      <c r="DA827">
        <v>497</v>
      </c>
      <c r="DB827">
        <v>497</v>
      </c>
      <c r="DC827">
        <v>497</v>
      </c>
      <c r="DD827">
        <v>498</v>
      </c>
      <c r="DE827">
        <v>499</v>
      </c>
      <c r="DF827">
        <v>499</v>
      </c>
      <c r="DG827">
        <v>499</v>
      </c>
      <c r="DH827">
        <v>499</v>
      </c>
      <c r="DI827">
        <v>499</v>
      </c>
      <c r="DJ827">
        <v>503</v>
      </c>
      <c r="DK827">
        <v>506</v>
      </c>
      <c r="DL827">
        <v>506</v>
      </c>
      <c r="DM827">
        <v>506</v>
      </c>
      <c r="DN827">
        <v>507</v>
      </c>
    </row>
    <row r="828" spans="2:118">
      <c r="B828" t="s">
        <v>550</v>
      </c>
      <c r="C828">
        <v>43.988299310000002</v>
      </c>
      <c r="D828">
        <v>-115.7309284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</row>
    <row r="829" spans="2:118">
      <c r="B829" t="s">
        <v>550</v>
      </c>
      <c r="C829">
        <v>48.299960169999999</v>
      </c>
      <c r="D829">
        <v>-116.6017932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1</v>
      </c>
      <c r="BU829">
        <v>1</v>
      </c>
      <c r="BV829">
        <v>1</v>
      </c>
      <c r="BW829">
        <v>1</v>
      </c>
      <c r="BX829">
        <v>1</v>
      </c>
      <c r="BY829">
        <v>1</v>
      </c>
      <c r="BZ829">
        <v>2</v>
      </c>
      <c r="CA829">
        <v>2</v>
      </c>
      <c r="CB829">
        <v>2</v>
      </c>
      <c r="CC829">
        <v>3</v>
      </c>
      <c r="CD829">
        <v>3</v>
      </c>
      <c r="CE829">
        <v>3</v>
      </c>
      <c r="CF829">
        <v>3</v>
      </c>
      <c r="CG829">
        <v>4</v>
      </c>
      <c r="CH829">
        <v>4</v>
      </c>
      <c r="CI829">
        <v>4</v>
      </c>
      <c r="CJ829">
        <v>4</v>
      </c>
      <c r="CK829">
        <v>4</v>
      </c>
      <c r="CL829">
        <v>4</v>
      </c>
      <c r="CM829">
        <v>4</v>
      </c>
      <c r="CN829">
        <v>4</v>
      </c>
      <c r="CO829">
        <v>4</v>
      </c>
      <c r="CP829">
        <v>4</v>
      </c>
      <c r="CQ829">
        <v>4</v>
      </c>
      <c r="CR829">
        <v>4</v>
      </c>
      <c r="CS829">
        <v>4</v>
      </c>
      <c r="CT829">
        <v>4</v>
      </c>
      <c r="CU829">
        <v>4</v>
      </c>
      <c r="CV829">
        <v>4</v>
      </c>
      <c r="CW829">
        <v>4</v>
      </c>
      <c r="CX829">
        <v>4</v>
      </c>
      <c r="CY829">
        <v>4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4</v>
      </c>
    </row>
    <row r="830" spans="2:118">
      <c r="B830" t="s">
        <v>550</v>
      </c>
      <c r="C830">
        <v>43.387133720000001</v>
      </c>
      <c r="D830">
        <v>-111.6161537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1</v>
      </c>
      <c r="BT830">
        <v>1</v>
      </c>
      <c r="BU830">
        <v>2</v>
      </c>
      <c r="BV830">
        <v>2</v>
      </c>
      <c r="BW830">
        <v>2</v>
      </c>
      <c r="BX830">
        <v>2</v>
      </c>
      <c r="BY830">
        <v>3</v>
      </c>
      <c r="BZ830">
        <v>5</v>
      </c>
      <c r="CA830">
        <v>6</v>
      </c>
      <c r="CB830">
        <v>6</v>
      </c>
      <c r="CC830">
        <v>6</v>
      </c>
      <c r="CD830">
        <v>7</v>
      </c>
      <c r="CE830">
        <v>7</v>
      </c>
      <c r="CF830">
        <v>11</v>
      </c>
      <c r="CG830">
        <v>11</v>
      </c>
      <c r="CH830">
        <v>12</v>
      </c>
      <c r="CI830">
        <v>13</v>
      </c>
      <c r="CJ830">
        <v>14</v>
      </c>
      <c r="CK830">
        <v>16</v>
      </c>
      <c r="CL830">
        <v>24</v>
      </c>
      <c r="CM830">
        <v>24</v>
      </c>
      <c r="CN830">
        <v>24</v>
      </c>
      <c r="CO830">
        <v>24</v>
      </c>
      <c r="CP830">
        <v>24</v>
      </c>
      <c r="CQ830">
        <v>24</v>
      </c>
      <c r="CR830">
        <v>24</v>
      </c>
      <c r="CS830">
        <v>28</v>
      </c>
      <c r="CT830">
        <v>28</v>
      </c>
      <c r="CU830">
        <v>28</v>
      </c>
      <c r="CV830">
        <v>28</v>
      </c>
      <c r="CW830">
        <v>28</v>
      </c>
      <c r="CX830">
        <v>27</v>
      </c>
      <c r="CY830">
        <v>27</v>
      </c>
      <c r="CZ830">
        <v>28</v>
      </c>
      <c r="DA830">
        <v>28</v>
      </c>
      <c r="DB830">
        <v>28</v>
      </c>
      <c r="DC830">
        <v>28</v>
      </c>
      <c r="DD830">
        <v>28</v>
      </c>
      <c r="DE830">
        <v>28</v>
      </c>
      <c r="DF830">
        <v>28</v>
      </c>
      <c r="DG830">
        <v>28</v>
      </c>
      <c r="DH830">
        <v>28</v>
      </c>
      <c r="DI830">
        <v>30</v>
      </c>
      <c r="DJ830">
        <v>30</v>
      </c>
      <c r="DK830">
        <v>30</v>
      </c>
      <c r="DL830">
        <v>30</v>
      </c>
      <c r="DM830">
        <v>30</v>
      </c>
      <c r="DN830">
        <v>30</v>
      </c>
    </row>
    <row r="831" spans="2:118">
      <c r="B831" t="s">
        <v>550</v>
      </c>
      <c r="C831">
        <v>48.766847609999999</v>
      </c>
      <c r="D831">
        <v>-116.4630179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1</v>
      </c>
      <c r="CJ831">
        <v>1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</row>
    <row r="832" spans="2:118">
      <c r="B832" t="s">
        <v>550</v>
      </c>
      <c r="C832">
        <v>43.725922089999997</v>
      </c>
      <c r="D832">
        <v>-113.1735463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</row>
    <row r="833" spans="2:118">
      <c r="B833" t="s">
        <v>550</v>
      </c>
      <c r="C833">
        <v>43.466657419999997</v>
      </c>
      <c r="D833">
        <v>-114.8065892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1</v>
      </c>
      <c r="BW833">
        <v>1</v>
      </c>
      <c r="BX833">
        <v>1</v>
      </c>
      <c r="BY833">
        <v>1</v>
      </c>
      <c r="BZ833">
        <v>1</v>
      </c>
      <c r="CA833">
        <v>1</v>
      </c>
      <c r="CB833">
        <v>1</v>
      </c>
      <c r="CC833">
        <v>1</v>
      </c>
      <c r="CD833">
        <v>1</v>
      </c>
      <c r="CE833">
        <v>1</v>
      </c>
      <c r="CF833">
        <v>1</v>
      </c>
      <c r="CG833">
        <v>1</v>
      </c>
      <c r="CH833">
        <v>1</v>
      </c>
      <c r="CI833">
        <v>1</v>
      </c>
      <c r="CJ833">
        <v>1</v>
      </c>
      <c r="CK833">
        <v>1</v>
      </c>
      <c r="CL833">
        <v>1</v>
      </c>
      <c r="CM833">
        <v>1</v>
      </c>
      <c r="CN833">
        <v>1</v>
      </c>
      <c r="CO833">
        <v>1</v>
      </c>
      <c r="CP833">
        <v>1</v>
      </c>
      <c r="CQ833">
        <v>1</v>
      </c>
      <c r="CR833">
        <v>1</v>
      </c>
      <c r="CS833">
        <v>1</v>
      </c>
      <c r="CT833">
        <v>1</v>
      </c>
      <c r="CU833">
        <v>1</v>
      </c>
      <c r="CV833">
        <v>1</v>
      </c>
      <c r="CW833">
        <v>1</v>
      </c>
      <c r="CX833">
        <v>1</v>
      </c>
      <c r="CY833">
        <v>1</v>
      </c>
      <c r="CZ833">
        <v>1</v>
      </c>
      <c r="DA833">
        <v>1</v>
      </c>
      <c r="DB833">
        <v>1</v>
      </c>
      <c r="DC833">
        <v>1</v>
      </c>
      <c r="DD833">
        <v>1</v>
      </c>
      <c r="DE833">
        <v>1</v>
      </c>
      <c r="DF833">
        <v>1</v>
      </c>
      <c r="DG833">
        <v>1</v>
      </c>
      <c r="DH833">
        <v>1</v>
      </c>
      <c r="DI833">
        <v>1</v>
      </c>
      <c r="DJ833">
        <v>1</v>
      </c>
      <c r="DK833">
        <v>1</v>
      </c>
      <c r="DL833">
        <v>1</v>
      </c>
      <c r="DM833">
        <v>1</v>
      </c>
      <c r="DN833">
        <v>1</v>
      </c>
    </row>
    <row r="834" spans="2:118">
      <c r="B834" t="s">
        <v>550</v>
      </c>
      <c r="C834">
        <v>43.619701480000003</v>
      </c>
      <c r="D834">
        <v>-116.709549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1</v>
      </c>
      <c r="BL834">
        <v>1</v>
      </c>
      <c r="BM834">
        <v>1</v>
      </c>
      <c r="BN834">
        <v>3</v>
      </c>
      <c r="BO834">
        <v>5</v>
      </c>
      <c r="BP834">
        <v>5</v>
      </c>
      <c r="BQ834">
        <v>13</v>
      </c>
      <c r="BR834">
        <v>23</v>
      </c>
      <c r="BS834">
        <v>23</v>
      </c>
      <c r="BT834">
        <v>22</v>
      </c>
      <c r="BU834">
        <v>40</v>
      </c>
      <c r="BV834">
        <v>48</v>
      </c>
      <c r="BW834">
        <v>53</v>
      </c>
      <c r="BX834">
        <v>68</v>
      </c>
      <c r="BY834">
        <v>79</v>
      </c>
      <c r="BZ834">
        <v>89</v>
      </c>
      <c r="CA834">
        <v>99</v>
      </c>
      <c r="CB834">
        <v>101</v>
      </c>
      <c r="CC834">
        <v>104</v>
      </c>
      <c r="CD834">
        <v>114</v>
      </c>
      <c r="CE834">
        <v>121</v>
      </c>
      <c r="CF834">
        <v>139</v>
      </c>
      <c r="CG834">
        <v>145</v>
      </c>
      <c r="CH834">
        <v>146</v>
      </c>
      <c r="CI834">
        <v>155</v>
      </c>
      <c r="CJ834">
        <v>161</v>
      </c>
      <c r="CK834">
        <v>167</v>
      </c>
      <c r="CL834">
        <v>181</v>
      </c>
      <c r="CM834">
        <v>181</v>
      </c>
      <c r="CN834">
        <v>187</v>
      </c>
      <c r="CO834">
        <v>187</v>
      </c>
      <c r="CP834">
        <v>187</v>
      </c>
      <c r="CQ834">
        <v>207</v>
      </c>
      <c r="CR834">
        <v>212</v>
      </c>
      <c r="CS834">
        <v>222</v>
      </c>
      <c r="CT834">
        <v>226</v>
      </c>
      <c r="CU834">
        <v>231</v>
      </c>
      <c r="CV834">
        <v>233</v>
      </c>
      <c r="CW834">
        <v>233</v>
      </c>
      <c r="CX834">
        <v>250</v>
      </c>
      <c r="CY834">
        <v>250</v>
      </c>
      <c r="CZ834">
        <v>252</v>
      </c>
      <c r="DA834">
        <v>255</v>
      </c>
      <c r="DB834">
        <v>258</v>
      </c>
      <c r="DC834">
        <v>258</v>
      </c>
      <c r="DD834">
        <v>266</v>
      </c>
      <c r="DE834">
        <v>266</v>
      </c>
      <c r="DF834">
        <v>270</v>
      </c>
      <c r="DG834">
        <v>272</v>
      </c>
      <c r="DH834">
        <v>272</v>
      </c>
      <c r="DI834">
        <v>272</v>
      </c>
      <c r="DJ834">
        <v>272</v>
      </c>
      <c r="DK834">
        <v>274</v>
      </c>
      <c r="DL834">
        <v>274</v>
      </c>
      <c r="DM834">
        <v>274</v>
      </c>
      <c r="DN834">
        <v>276</v>
      </c>
    </row>
    <row r="835" spans="2:118">
      <c r="B835" t="s">
        <v>550</v>
      </c>
      <c r="C835">
        <v>42.771491159999997</v>
      </c>
      <c r="D835">
        <v>-111.559768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1</v>
      </c>
      <c r="CB835">
        <v>1</v>
      </c>
      <c r="CC835">
        <v>1</v>
      </c>
      <c r="CD835">
        <v>1</v>
      </c>
      <c r="CE835">
        <v>1</v>
      </c>
      <c r="CF835">
        <v>1</v>
      </c>
      <c r="CG835">
        <v>1</v>
      </c>
      <c r="CH835">
        <v>1</v>
      </c>
      <c r="CI835">
        <v>1</v>
      </c>
      <c r="CJ835">
        <v>1</v>
      </c>
      <c r="CK835">
        <v>1</v>
      </c>
      <c r="CL835">
        <v>1</v>
      </c>
      <c r="CM835">
        <v>1</v>
      </c>
      <c r="CN835">
        <v>1</v>
      </c>
      <c r="CO835">
        <v>1</v>
      </c>
      <c r="CP835">
        <v>1</v>
      </c>
      <c r="CQ835">
        <v>1</v>
      </c>
      <c r="CR835">
        <v>1</v>
      </c>
      <c r="CS835">
        <v>1</v>
      </c>
      <c r="CT835">
        <v>1</v>
      </c>
      <c r="CU835">
        <v>1</v>
      </c>
      <c r="CV835">
        <v>1</v>
      </c>
      <c r="CW835">
        <v>1</v>
      </c>
      <c r="CX835">
        <v>1</v>
      </c>
      <c r="CY835">
        <v>1</v>
      </c>
      <c r="CZ835">
        <v>1</v>
      </c>
      <c r="DA835">
        <v>1</v>
      </c>
      <c r="DB835">
        <v>1</v>
      </c>
      <c r="DC835">
        <v>1</v>
      </c>
      <c r="DD835">
        <v>1</v>
      </c>
      <c r="DE835">
        <v>1</v>
      </c>
      <c r="DF835">
        <v>1</v>
      </c>
      <c r="DG835">
        <v>1</v>
      </c>
      <c r="DH835">
        <v>1</v>
      </c>
      <c r="DI835">
        <v>1</v>
      </c>
      <c r="DJ835">
        <v>1</v>
      </c>
      <c r="DK835">
        <v>1</v>
      </c>
      <c r="DL835">
        <v>1</v>
      </c>
      <c r="DM835">
        <v>1</v>
      </c>
      <c r="DN835">
        <v>1</v>
      </c>
    </row>
    <row r="836" spans="2:118">
      <c r="B836" t="s">
        <v>550</v>
      </c>
      <c r="C836">
        <v>42.283478879999997</v>
      </c>
      <c r="D836">
        <v>-113.60124089999999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1</v>
      </c>
      <c r="BO836">
        <v>1</v>
      </c>
      <c r="BP836">
        <v>1</v>
      </c>
      <c r="BQ836">
        <v>1</v>
      </c>
      <c r="BR836">
        <v>1</v>
      </c>
      <c r="BS836">
        <v>1</v>
      </c>
      <c r="BT836">
        <v>1</v>
      </c>
      <c r="BU836">
        <v>1</v>
      </c>
      <c r="BV836">
        <v>1</v>
      </c>
      <c r="BW836">
        <v>1</v>
      </c>
      <c r="BX836">
        <v>1</v>
      </c>
      <c r="BY836">
        <v>3</v>
      </c>
      <c r="BZ836">
        <v>4</v>
      </c>
      <c r="CA836">
        <v>4</v>
      </c>
      <c r="CB836">
        <v>4</v>
      </c>
      <c r="CC836">
        <v>5</v>
      </c>
      <c r="CD836">
        <v>5</v>
      </c>
      <c r="CE836">
        <v>5</v>
      </c>
      <c r="CF836">
        <v>6</v>
      </c>
      <c r="CG836">
        <v>7</v>
      </c>
      <c r="CH836">
        <v>7</v>
      </c>
      <c r="CI836">
        <v>8</v>
      </c>
      <c r="CJ836">
        <v>10</v>
      </c>
      <c r="CK836">
        <v>10</v>
      </c>
      <c r="CL836">
        <v>9</v>
      </c>
      <c r="CM836">
        <v>10</v>
      </c>
      <c r="CN836">
        <v>10</v>
      </c>
      <c r="CO836">
        <v>10</v>
      </c>
      <c r="CP836">
        <v>10</v>
      </c>
      <c r="CQ836">
        <v>11</v>
      </c>
      <c r="CR836">
        <v>11</v>
      </c>
      <c r="CS836">
        <v>12</v>
      </c>
      <c r="CT836">
        <v>12</v>
      </c>
      <c r="CU836">
        <v>12</v>
      </c>
      <c r="CV836">
        <v>12</v>
      </c>
      <c r="CW836">
        <v>12</v>
      </c>
      <c r="CX836">
        <v>12</v>
      </c>
      <c r="CY836">
        <v>12</v>
      </c>
      <c r="CZ836">
        <v>12</v>
      </c>
      <c r="DA836">
        <v>13</v>
      </c>
      <c r="DB836">
        <v>13</v>
      </c>
      <c r="DC836">
        <v>13</v>
      </c>
      <c r="DD836">
        <v>13</v>
      </c>
      <c r="DE836">
        <v>13</v>
      </c>
      <c r="DF836">
        <v>13</v>
      </c>
      <c r="DG836">
        <v>13</v>
      </c>
      <c r="DH836">
        <v>13</v>
      </c>
      <c r="DI836">
        <v>14</v>
      </c>
      <c r="DJ836">
        <v>15</v>
      </c>
      <c r="DK836">
        <v>15</v>
      </c>
      <c r="DL836">
        <v>15</v>
      </c>
      <c r="DM836">
        <v>15</v>
      </c>
      <c r="DN836">
        <v>16</v>
      </c>
    </row>
    <row r="837" spans="2:118">
      <c r="B837" t="s">
        <v>550</v>
      </c>
      <c r="C837">
        <v>44.28496071</v>
      </c>
      <c r="D837">
        <v>-112.3505704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0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CZ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  <c r="DG837">
        <v>0</v>
      </c>
      <c r="DH837">
        <v>0</v>
      </c>
      <c r="DI837">
        <v>0</v>
      </c>
      <c r="DJ837">
        <v>0</v>
      </c>
      <c r="DK837">
        <v>0</v>
      </c>
      <c r="DL837">
        <v>0</v>
      </c>
      <c r="DM837">
        <v>0</v>
      </c>
      <c r="DN837">
        <v>0</v>
      </c>
    </row>
    <row r="838" spans="2:118">
      <c r="B838" t="s">
        <v>550</v>
      </c>
      <c r="C838">
        <v>46.674599239999999</v>
      </c>
      <c r="D838">
        <v>-115.662239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</row>
    <row r="839" spans="2:118">
      <c r="B839" t="s">
        <v>550</v>
      </c>
      <c r="C839">
        <v>44.241868189999998</v>
      </c>
      <c r="D839">
        <v>-114.2855493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2</v>
      </c>
      <c r="BX839">
        <v>2</v>
      </c>
      <c r="BY839">
        <v>2</v>
      </c>
      <c r="BZ839">
        <v>2</v>
      </c>
      <c r="CA839">
        <v>2</v>
      </c>
      <c r="CB839">
        <v>2</v>
      </c>
      <c r="CC839">
        <v>2</v>
      </c>
      <c r="CD839">
        <v>2</v>
      </c>
      <c r="CE839">
        <v>2</v>
      </c>
      <c r="CF839">
        <v>2</v>
      </c>
      <c r="CG839">
        <v>2</v>
      </c>
      <c r="CH839">
        <v>2</v>
      </c>
      <c r="CI839">
        <v>2</v>
      </c>
      <c r="CJ839">
        <v>2</v>
      </c>
      <c r="CK839">
        <v>2</v>
      </c>
      <c r="CL839">
        <v>2</v>
      </c>
      <c r="CM839">
        <v>2</v>
      </c>
      <c r="CN839">
        <v>2</v>
      </c>
      <c r="CO839">
        <v>2</v>
      </c>
      <c r="CP839">
        <v>2</v>
      </c>
      <c r="CQ839">
        <v>2</v>
      </c>
      <c r="CR839">
        <v>2</v>
      </c>
      <c r="CS839">
        <v>2</v>
      </c>
      <c r="CT839">
        <v>2</v>
      </c>
      <c r="CU839">
        <v>2</v>
      </c>
      <c r="CV839">
        <v>2</v>
      </c>
      <c r="CW839">
        <v>2</v>
      </c>
      <c r="CX839">
        <v>2</v>
      </c>
      <c r="CY839">
        <v>2</v>
      </c>
      <c r="CZ839">
        <v>2</v>
      </c>
      <c r="DA839">
        <v>2</v>
      </c>
      <c r="DB839">
        <v>2</v>
      </c>
      <c r="DC839">
        <v>2</v>
      </c>
      <c r="DD839">
        <v>2</v>
      </c>
      <c r="DE839">
        <v>2</v>
      </c>
      <c r="DF839">
        <v>2</v>
      </c>
      <c r="DG839">
        <v>2</v>
      </c>
      <c r="DH839">
        <v>2</v>
      </c>
      <c r="DI839">
        <v>2</v>
      </c>
      <c r="DJ839">
        <v>2</v>
      </c>
      <c r="DK839">
        <v>2</v>
      </c>
      <c r="DL839">
        <v>2</v>
      </c>
      <c r="DM839">
        <v>2</v>
      </c>
      <c r="DN839">
        <v>2</v>
      </c>
    </row>
    <row r="840" spans="2:118">
      <c r="B840" t="s">
        <v>550</v>
      </c>
      <c r="C840">
        <v>43.350710100000001</v>
      </c>
      <c r="D840">
        <v>-115.4701578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1</v>
      </c>
      <c r="BW840">
        <v>3</v>
      </c>
      <c r="BX840">
        <v>3</v>
      </c>
      <c r="BY840">
        <v>9</v>
      </c>
      <c r="BZ840">
        <v>10</v>
      </c>
      <c r="CA840">
        <v>11</v>
      </c>
      <c r="CB840">
        <v>11</v>
      </c>
      <c r="CC840">
        <v>12</v>
      </c>
      <c r="CD840">
        <v>14</v>
      </c>
      <c r="CE840">
        <v>14</v>
      </c>
      <c r="CF840">
        <v>16</v>
      </c>
      <c r="CG840">
        <v>16</v>
      </c>
      <c r="CH840">
        <v>16</v>
      </c>
      <c r="CI840">
        <v>16</v>
      </c>
      <c r="CJ840">
        <v>16</v>
      </c>
      <c r="CK840">
        <v>18</v>
      </c>
      <c r="CL840">
        <v>18</v>
      </c>
      <c r="CM840">
        <v>18</v>
      </c>
      <c r="CN840">
        <v>21</v>
      </c>
      <c r="CO840">
        <v>22</v>
      </c>
      <c r="CP840">
        <v>22</v>
      </c>
      <c r="CQ840">
        <v>24</v>
      </c>
      <c r="CR840">
        <v>25</v>
      </c>
      <c r="CS840">
        <v>32</v>
      </c>
      <c r="CT840">
        <v>32</v>
      </c>
      <c r="CU840">
        <v>29</v>
      </c>
      <c r="CV840">
        <v>29</v>
      </c>
      <c r="CW840">
        <v>29</v>
      </c>
      <c r="CX840">
        <v>30</v>
      </c>
      <c r="CY840">
        <v>30</v>
      </c>
      <c r="CZ840">
        <v>30</v>
      </c>
      <c r="DA840">
        <v>30</v>
      </c>
      <c r="DB840">
        <v>30</v>
      </c>
      <c r="DC840">
        <v>30</v>
      </c>
      <c r="DD840">
        <v>30</v>
      </c>
      <c r="DE840">
        <v>30</v>
      </c>
      <c r="DF840">
        <v>31</v>
      </c>
      <c r="DG840">
        <v>31</v>
      </c>
      <c r="DH840">
        <v>31</v>
      </c>
      <c r="DI840">
        <v>31</v>
      </c>
      <c r="DJ840">
        <v>31</v>
      </c>
      <c r="DK840">
        <v>31</v>
      </c>
      <c r="DL840">
        <v>31</v>
      </c>
      <c r="DM840">
        <v>31</v>
      </c>
      <c r="DN840">
        <v>31</v>
      </c>
    </row>
    <row r="841" spans="2:118">
      <c r="B841" t="s">
        <v>550</v>
      </c>
      <c r="C841">
        <v>42.183322169999997</v>
      </c>
      <c r="D841">
        <v>-111.8149665999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</row>
    <row r="842" spans="2:118">
      <c r="B842" t="s">
        <v>550</v>
      </c>
      <c r="C842">
        <v>44.228009380000003</v>
      </c>
      <c r="D842">
        <v>-111.4809942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1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1</v>
      </c>
      <c r="BX842">
        <v>1</v>
      </c>
      <c r="BY842">
        <v>1</v>
      </c>
      <c r="BZ842">
        <v>1</v>
      </c>
      <c r="CA842">
        <v>1</v>
      </c>
      <c r="CB842">
        <v>1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3</v>
      </c>
      <c r="DF842">
        <v>3</v>
      </c>
      <c r="DG842">
        <v>3</v>
      </c>
      <c r="DH842">
        <v>3</v>
      </c>
      <c r="DI842">
        <v>3</v>
      </c>
      <c r="DJ842">
        <v>3</v>
      </c>
      <c r="DK842">
        <v>3</v>
      </c>
      <c r="DL842">
        <v>3</v>
      </c>
      <c r="DM842">
        <v>3</v>
      </c>
      <c r="DN842">
        <v>3</v>
      </c>
    </row>
    <row r="843" spans="2:118">
      <c r="B843" t="s">
        <v>550</v>
      </c>
      <c r="C843">
        <v>44.06482372</v>
      </c>
      <c r="D843">
        <v>-116.398376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1</v>
      </c>
      <c r="BT843">
        <v>1</v>
      </c>
      <c r="BU843">
        <v>3</v>
      </c>
      <c r="BV843">
        <v>4</v>
      </c>
      <c r="BW843">
        <v>5</v>
      </c>
      <c r="BX843">
        <v>4</v>
      </c>
      <c r="BY843">
        <v>6</v>
      </c>
      <c r="BZ843">
        <v>7</v>
      </c>
      <c r="CA843">
        <v>7</v>
      </c>
      <c r="CB843">
        <v>7</v>
      </c>
      <c r="CC843">
        <v>8</v>
      </c>
      <c r="CD843">
        <v>8</v>
      </c>
      <c r="CE843">
        <v>8</v>
      </c>
      <c r="CF843">
        <v>8</v>
      </c>
      <c r="CG843">
        <v>9</v>
      </c>
      <c r="CH843">
        <v>9</v>
      </c>
      <c r="CI843">
        <v>9</v>
      </c>
      <c r="CJ843">
        <v>9</v>
      </c>
      <c r="CK843">
        <v>9</v>
      </c>
      <c r="CL843">
        <v>10</v>
      </c>
      <c r="CM843">
        <v>10</v>
      </c>
      <c r="CN843">
        <v>10</v>
      </c>
      <c r="CO843">
        <v>10</v>
      </c>
      <c r="CP843">
        <v>10</v>
      </c>
      <c r="CQ843">
        <v>10</v>
      </c>
      <c r="CR843">
        <v>10</v>
      </c>
      <c r="CS843">
        <v>11</v>
      </c>
      <c r="CT843">
        <v>11</v>
      </c>
      <c r="CU843">
        <v>12</v>
      </c>
      <c r="CV843">
        <v>12</v>
      </c>
      <c r="CW843">
        <v>12</v>
      </c>
      <c r="CX843">
        <v>12</v>
      </c>
      <c r="CY843">
        <v>12</v>
      </c>
      <c r="CZ843">
        <v>12</v>
      </c>
      <c r="DA843">
        <v>13</v>
      </c>
      <c r="DB843">
        <v>13</v>
      </c>
      <c r="DC843">
        <v>13</v>
      </c>
      <c r="DD843">
        <v>14</v>
      </c>
      <c r="DE843">
        <v>14</v>
      </c>
      <c r="DF843">
        <v>14</v>
      </c>
      <c r="DG843">
        <v>14</v>
      </c>
      <c r="DH843">
        <v>14</v>
      </c>
      <c r="DI843">
        <v>16</v>
      </c>
      <c r="DJ843">
        <v>16</v>
      </c>
      <c r="DK843">
        <v>16</v>
      </c>
      <c r="DL843">
        <v>16</v>
      </c>
      <c r="DM843">
        <v>16</v>
      </c>
      <c r="DN843">
        <v>16</v>
      </c>
    </row>
    <row r="844" spans="2:118">
      <c r="B844" t="s">
        <v>550</v>
      </c>
      <c r="C844">
        <v>42.969279620000002</v>
      </c>
      <c r="D844">
        <v>-114.810830599998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1</v>
      </c>
      <c r="BY844">
        <v>1</v>
      </c>
      <c r="BZ844">
        <v>1</v>
      </c>
      <c r="CA844">
        <v>1</v>
      </c>
      <c r="CB844">
        <v>1</v>
      </c>
      <c r="CC844">
        <v>3</v>
      </c>
      <c r="CD844">
        <v>3</v>
      </c>
      <c r="CE844">
        <v>4</v>
      </c>
      <c r="CF844">
        <v>5</v>
      </c>
      <c r="CG844">
        <v>5</v>
      </c>
      <c r="CH844">
        <v>5</v>
      </c>
      <c r="CI844">
        <v>5</v>
      </c>
      <c r="CJ844">
        <v>5</v>
      </c>
      <c r="CK844">
        <v>5</v>
      </c>
      <c r="CL844">
        <v>7</v>
      </c>
      <c r="CM844">
        <v>7</v>
      </c>
      <c r="CN844">
        <v>7</v>
      </c>
      <c r="CO844">
        <v>8</v>
      </c>
      <c r="CP844">
        <v>8</v>
      </c>
      <c r="CQ844">
        <v>8</v>
      </c>
      <c r="CR844">
        <v>8</v>
      </c>
      <c r="CS844">
        <v>9</v>
      </c>
      <c r="CT844">
        <v>9</v>
      </c>
      <c r="CU844">
        <v>9</v>
      </c>
      <c r="CV844">
        <v>9</v>
      </c>
      <c r="CW844">
        <v>9</v>
      </c>
      <c r="CX844">
        <v>9</v>
      </c>
      <c r="CY844">
        <v>9</v>
      </c>
      <c r="CZ844">
        <v>11</v>
      </c>
      <c r="DA844">
        <v>12</v>
      </c>
      <c r="DB844">
        <v>12</v>
      </c>
      <c r="DC844">
        <v>12</v>
      </c>
      <c r="DD844">
        <v>13</v>
      </c>
      <c r="DE844">
        <v>13</v>
      </c>
      <c r="DF844">
        <v>14</v>
      </c>
      <c r="DG844">
        <v>16</v>
      </c>
      <c r="DH844">
        <v>16</v>
      </c>
      <c r="DI844">
        <v>16</v>
      </c>
      <c r="DJ844">
        <v>17</v>
      </c>
      <c r="DK844">
        <v>18</v>
      </c>
      <c r="DL844">
        <v>20</v>
      </c>
      <c r="DM844">
        <v>20</v>
      </c>
      <c r="DN844">
        <v>22</v>
      </c>
    </row>
    <row r="845" spans="2:118">
      <c r="B845" t="s">
        <v>550</v>
      </c>
      <c r="C845">
        <v>45.847215409999997</v>
      </c>
      <c r="D845">
        <v>-115.46344360000001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2</v>
      </c>
      <c r="BX845">
        <v>2</v>
      </c>
      <c r="BY845">
        <v>1</v>
      </c>
      <c r="BZ845">
        <v>2</v>
      </c>
      <c r="CA845">
        <v>3</v>
      </c>
      <c r="CB845">
        <v>2</v>
      </c>
      <c r="CC845">
        <v>3</v>
      </c>
      <c r="CD845">
        <v>3</v>
      </c>
      <c r="CE845">
        <v>3</v>
      </c>
      <c r="CF845">
        <v>3</v>
      </c>
      <c r="CG845">
        <v>3</v>
      </c>
      <c r="CH845">
        <v>3</v>
      </c>
      <c r="CI845">
        <v>3</v>
      </c>
      <c r="CJ845">
        <v>3</v>
      </c>
      <c r="CK845">
        <v>3</v>
      </c>
      <c r="CL845">
        <v>3</v>
      </c>
      <c r="CM845">
        <v>3</v>
      </c>
      <c r="CN845">
        <v>3</v>
      </c>
      <c r="CO845">
        <v>3</v>
      </c>
      <c r="CP845">
        <v>3</v>
      </c>
      <c r="CQ845">
        <v>3</v>
      </c>
      <c r="CR845">
        <v>3</v>
      </c>
      <c r="CS845">
        <v>3</v>
      </c>
      <c r="CT845">
        <v>3</v>
      </c>
      <c r="CU845">
        <v>3</v>
      </c>
      <c r="CV845">
        <v>3</v>
      </c>
      <c r="CW845">
        <v>3</v>
      </c>
      <c r="CX845">
        <v>3</v>
      </c>
      <c r="CY845">
        <v>3</v>
      </c>
      <c r="CZ845">
        <v>3</v>
      </c>
      <c r="DA845">
        <v>3</v>
      </c>
      <c r="DB845">
        <v>3</v>
      </c>
      <c r="DC845">
        <v>3</v>
      </c>
      <c r="DD845">
        <v>3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</row>
    <row r="846" spans="2:118">
      <c r="B846" t="s">
        <v>550</v>
      </c>
      <c r="C846">
        <v>43.820784830000001</v>
      </c>
      <c r="D846">
        <v>-112.3131749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2</v>
      </c>
      <c r="BP846">
        <v>2</v>
      </c>
      <c r="BQ846">
        <v>2</v>
      </c>
      <c r="BR846">
        <v>2</v>
      </c>
      <c r="BS846">
        <v>2</v>
      </c>
      <c r="BT846">
        <v>2</v>
      </c>
      <c r="BU846">
        <v>2</v>
      </c>
      <c r="BV846">
        <v>2</v>
      </c>
      <c r="BW846">
        <v>3</v>
      </c>
      <c r="BX846">
        <v>3</v>
      </c>
      <c r="BY846">
        <v>3</v>
      </c>
      <c r="BZ846">
        <v>3</v>
      </c>
      <c r="CA846">
        <v>3</v>
      </c>
      <c r="CB846">
        <v>4</v>
      </c>
      <c r="CC846">
        <v>4</v>
      </c>
      <c r="CD846">
        <v>4</v>
      </c>
      <c r="CE846">
        <v>4</v>
      </c>
      <c r="CF846">
        <v>4</v>
      </c>
      <c r="CG846">
        <v>4</v>
      </c>
      <c r="CH846">
        <v>4</v>
      </c>
      <c r="CI846">
        <v>4</v>
      </c>
      <c r="CJ846">
        <v>4</v>
      </c>
      <c r="CK846">
        <v>4</v>
      </c>
      <c r="CL846">
        <v>5</v>
      </c>
      <c r="CM846">
        <v>5</v>
      </c>
      <c r="CN846">
        <v>5</v>
      </c>
      <c r="CO846">
        <v>5</v>
      </c>
      <c r="CP846">
        <v>5</v>
      </c>
      <c r="CQ846">
        <v>5</v>
      </c>
      <c r="CR846">
        <v>5</v>
      </c>
      <c r="CS846">
        <v>5</v>
      </c>
      <c r="CT846">
        <v>5</v>
      </c>
      <c r="CU846">
        <v>5</v>
      </c>
      <c r="CV846">
        <v>5</v>
      </c>
      <c r="CW846">
        <v>5</v>
      </c>
      <c r="CX846">
        <v>5</v>
      </c>
      <c r="CY846">
        <v>5</v>
      </c>
      <c r="CZ846">
        <v>5</v>
      </c>
      <c r="DA846">
        <v>5</v>
      </c>
      <c r="DB846">
        <v>5</v>
      </c>
      <c r="DC846">
        <v>5</v>
      </c>
      <c r="DD846">
        <v>5</v>
      </c>
      <c r="DE846">
        <v>5</v>
      </c>
      <c r="DF846">
        <v>5</v>
      </c>
      <c r="DG846">
        <v>5</v>
      </c>
      <c r="DH846">
        <v>5</v>
      </c>
      <c r="DI846">
        <v>5</v>
      </c>
      <c r="DJ846">
        <v>5</v>
      </c>
      <c r="DK846">
        <v>5</v>
      </c>
      <c r="DL846">
        <v>5</v>
      </c>
      <c r="DM846">
        <v>5</v>
      </c>
      <c r="DN846">
        <v>5</v>
      </c>
    </row>
    <row r="847" spans="2:118">
      <c r="B847" t="s">
        <v>550</v>
      </c>
      <c r="C847">
        <v>42.688912670000001</v>
      </c>
      <c r="D847">
        <v>-114.2655033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2</v>
      </c>
      <c r="BW847">
        <v>2</v>
      </c>
      <c r="BX847">
        <v>7</v>
      </c>
      <c r="BY847">
        <v>8</v>
      </c>
      <c r="BZ847">
        <v>11</v>
      </c>
      <c r="CA847">
        <v>13</v>
      </c>
      <c r="CB847">
        <v>13</v>
      </c>
      <c r="CC847">
        <v>18</v>
      </c>
      <c r="CD847">
        <v>18</v>
      </c>
      <c r="CE847">
        <v>19</v>
      </c>
      <c r="CF847">
        <v>24</v>
      </c>
      <c r="CG847">
        <v>28</v>
      </c>
      <c r="CH847">
        <v>29</v>
      </c>
      <c r="CI847">
        <v>29</v>
      </c>
      <c r="CJ847">
        <v>30</v>
      </c>
      <c r="CK847">
        <v>30</v>
      </c>
      <c r="CL847">
        <v>38</v>
      </c>
      <c r="CM847">
        <v>41</v>
      </c>
      <c r="CN847">
        <v>44</v>
      </c>
      <c r="CO847">
        <v>44</v>
      </c>
      <c r="CP847">
        <v>44</v>
      </c>
      <c r="CQ847">
        <v>44</v>
      </c>
      <c r="CR847">
        <v>44</v>
      </c>
      <c r="CS847">
        <v>44</v>
      </c>
      <c r="CT847">
        <v>45</v>
      </c>
      <c r="CU847">
        <v>46</v>
      </c>
      <c r="CV847">
        <v>46</v>
      </c>
      <c r="CW847">
        <v>46</v>
      </c>
      <c r="CX847">
        <v>48</v>
      </c>
      <c r="CY847">
        <v>48</v>
      </c>
      <c r="CZ847">
        <v>51</v>
      </c>
      <c r="DA847">
        <v>54</v>
      </c>
      <c r="DB847">
        <v>55</v>
      </c>
      <c r="DC847">
        <v>55</v>
      </c>
      <c r="DD847">
        <v>57</v>
      </c>
      <c r="DE847">
        <v>61</v>
      </c>
      <c r="DF847">
        <v>64</v>
      </c>
      <c r="DG847">
        <v>65</v>
      </c>
      <c r="DH847">
        <v>65</v>
      </c>
      <c r="DI847">
        <v>67</v>
      </c>
      <c r="DJ847">
        <v>71</v>
      </c>
      <c r="DK847">
        <v>75</v>
      </c>
      <c r="DL847">
        <v>81</v>
      </c>
      <c r="DM847">
        <v>81</v>
      </c>
      <c r="DN847">
        <v>87</v>
      </c>
    </row>
    <row r="848" spans="2:118">
      <c r="B848" t="s">
        <v>550</v>
      </c>
      <c r="C848">
        <v>47.672822580000002</v>
      </c>
      <c r="D848">
        <v>-116.7020871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1</v>
      </c>
      <c r="BK848">
        <v>3</v>
      </c>
      <c r="BL848">
        <v>3</v>
      </c>
      <c r="BM848">
        <v>3</v>
      </c>
      <c r="BN848">
        <v>6</v>
      </c>
      <c r="BO848">
        <v>8</v>
      </c>
      <c r="BP848">
        <v>8</v>
      </c>
      <c r="BQ848">
        <v>9</v>
      </c>
      <c r="BR848">
        <v>10</v>
      </c>
      <c r="BS848">
        <v>11</v>
      </c>
      <c r="BT848">
        <v>26</v>
      </c>
      <c r="BU848">
        <v>26</v>
      </c>
      <c r="BV848">
        <v>29</v>
      </c>
      <c r="BW848">
        <v>30</v>
      </c>
      <c r="BX848">
        <v>31</v>
      </c>
      <c r="BY848">
        <v>37</v>
      </c>
      <c r="BZ848">
        <v>37</v>
      </c>
      <c r="CA848">
        <v>40</v>
      </c>
      <c r="CB848">
        <v>42</v>
      </c>
      <c r="CC848">
        <v>43</v>
      </c>
      <c r="CD848">
        <v>42</v>
      </c>
      <c r="CE848">
        <v>42</v>
      </c>
      <c r="CF848">
        <v>42</v>
      </c>
      <c r="CG848">
        <v>44</v>
      </c>
      <c r="CH848">
        <v>44</v>
      </c>
      <c r="CI848">
        <v>45</v>
      </c>
      <c r="CJ848">
        <v>45</v>
      </c>
      <c r="CK848">
        <v>45</v>
      </c>
      <c r="CL848">
        <v>48</v>
      </c>
      <c r="CM848">
        <v>49</v>
      </c>
      <c r="CN848">
        <v>50</v>
      </c>
      <c r="CO848">
        <v>50</v>
      </c>
      <c r="CP848">
        <v>51</v>
      </c>
      <c r="CQ848">
        <v>52</v>
      </c>
      <c r="CR848">
        <v>53</v>
      </c>
      <c r="CS848">
        <v>59</v>
      </c>
      <c r="CT848">
        <v>59</v>
      </c>
      <c r="CU848">
        <v>59</v>
      </c>
      <c r="CV848">
        <v>61</v>
      </c>
      <c r="CW848">
        <v>61</v>
      </c>
      <c r="CX848">
        <v>61</v>
      </c>
      <c r="CY848">
        <v>61</v>
      </c>
      <c r="CZ848">
        <v>61</v>
      </c>
      <c r="DA848">
        <v>62</v>
      </c>
      <c r="DB848">
        <v>62</v>
      </c>
      <c r="DC848">
        <v>62</v>
      </c>
      <c r="DD848">
        <v>62</v>
      </c>
      <c r="DE848">
        <v>62</v>
      </c>
      <c r="DF848">
        <v>62</v>
      </c>
      <c r="DG848">
        <v>62</v>
      </c>
      <c r="DH848">
        <v>62</v>
      </c>
      <c r="DI848">
        <v>63</v>
      </c>
      <c r="DJ848">
        <v>63</v>
      </c>
      <c r="DK848">
        <v>64</v>
      </c>
      <c r="DL848">
        <v>64</v>
      </c>
      <c r="DM848">
        <v>64</v>
      </c>
      <c r="DN848">
        <v>64</v>
      </c>
    </row>
    <row r="849" spans="2:118">
      <c r="B849" t="s">
        <v>550</v>
      </c>
      <c r="C849">
        <v>46.815878869999999</v>
      </c>
      <c r="D849">
        <v>-116.711369799999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1</v>
      </c>
      <c r="BX849">
        <v>1</v>
      </c>
      <c r="BY849">
        <v>1</v>
      </c>
      <c r="BZ849">
        <v>1</v>
      </c>
      <c r="CA849">
        <v>1</v>
      </c>
      <c r="CB849">
        <v>1</v>
      </c>
      <c r="CC849">
        <v>2</v>
      </c>
      <c r="CD849">
        <v>2</v>
      </c>
      <c r="CE849">
        <v>2</v>
      </c>
      <c r="CF849">
        <v>3</v>
      </c>
      <c r="CG849">
        <v>3</v>
      </c>
      <c r="CH849">
        <v>3</v>
      </c>
      <c r="CI849">
        <v>3</v>
      </c>
      <c r="CJ849">
        <v>3</v>
      </c>
      <c r="CK849">
        <v>3</v>
      </c>
      <c r="CL849">
        <v>3</v>
      </c>
      <c r="CM849">
        <v>3</v>
      </c>
      <c r="CN849">
        <v>3</v>
      </c>
      <c r="CO849">
        <v>3</v>
      </c>
      <c r="CP849">
        <v>3</v>
      </c>
      <c r="CQ849">
        <v>4</v>
      </c>
      <c r="CR849">
        <v>4</v>
      </c>
      <c r="CS849">
        <v>4</v>
      </c>
      <c r="CT849">
        <v>4</v>
      </c>
      <c r="CU849">
        <v>4</v>
      </c>
      <c r="CV849">
        <v>4</v>
      </c>
      <c r="CW849">
        <v>4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6</v>
      </c>
    </row>
    <row r="850" spans="2:118">
      <c r="B850" t="s">
        <v>550</v>
      </c>
      <c r="C850">
        <v>44.943808799999999</v>
      </c>
      <c r="D850">
        <v>-113.930974699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1</v>
      </c>
      <c r="CV850">
        <v>1</v>
      </c>
      <c r="CW850">
        <v>1</v>
      </c>
      <c r="CX850">
        <v>1</v>
      </c>
      <c r="CY850">
        <v>1</v>
      </c>
      <c r="CZ850">
        <v>1</v>
      </c>
      <c r="DA850">
        <v>1</v>
      </c>
      <c r="DB850">
        <v>1</v>
      </c>
      <c r="DC850">
        <v>1</v>
      </c>
      <c r="DD850">
        <v>1</v>
      </c>
      <c r="DE850">
        <v>1</v>
      </c>
      <c r="DF850">
        <v>1</v>
      </c>
      <c r="DG850">
        <v>1</v>
      </c>
      <c r="DH850">
        <v>1</v>
      </c>
      <c r="DI850">
        <v>1</v>
      </c>
      <c r="DJ850">
        <v>1</v>
      </c>
      <c r="DK850">
        <v>1</v>
      </c>
      <c r="DL850">
        <v>1</v>
      </c>
      <c r="DM850">
        <v>1</v>
      </c>
      <c r="DN850">
        <v>1</v>
      </c>
    </row>
    <row r="851" spans="2:118">
      <c r="B851" t="s">
        <v>550</v>
      </c>
      <c r="C851">
        <v>46.233153270000003</v>
      </c>
      <c r="D851">
        <v>-116.434146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1</v>
      </c>
      <c r="BZ851">
        <v>1</v>
      </c>
      <c r="CA851">
        <v>1</v>
      </c>
      <c r="CB851">
        <v>1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</row>
    <row r="852" spans="2:118">
      <c r="B852" t="s">
        <v>550</v>
      </c>
      <c r="C852">
        <v>43.001233599999999</v>
      </c>
      <c r="D852">
        <v>-114.1358773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1</v>
      </c>
      <c r="BT852">
        <v>1</v>
      </c>
      <c r="BU852">
        <v>1</v>
      </c>
      <c r="BV852">
        <v>2</v>
      </c>
      <c r="BW852">
        <v>3</v>
      </c>
      <c r="BX852">
        <v>5</v>
      </c>
      <c r="BY852">
        <v>5</v>
      </c>
      <c r="BZ852">
        <v>7</v>
      </c>
      <c r="CA852">
        <v>9</v>
      </c>
      <c r="CB852">
        <v>9</v>
      </c>
      <c r="CC852">
        <v>12</v>
      </c>
      <c r="CD852">
        <v>12</v>
      </c>
      <c r="CE852">
        <v>12</v>
      </c>
      <c r="CF852">
        <v>14</v>
      </c>
      <c r="CG852">
        <v>14</v>
      </c>
      <c r="CH852">
        <v>14</v>
      </c>
      <c r="CI852">
        <v>15</v>
      </c>
      <c r="CJ852">
        <v>15</v>
      </c>
      <c r="CK852">
        <v>15</v>
      </c>
      <c r="CL852">
        <v>15</v>
      </c>
      <c r="CM852">
        <v>15</v>
      </c>
      <c r="CN852">
        <v>16</v>
      </c>
      <c r="CO852">
        <v>17</v>
      </c>
      <c r="CP852">
        <v>17</v>
      </c>
      <c r="CQ852">
        <v>17</v>
      </c>
      <c r="CR852">
        <v>18</v>
      </c>
      <c r="CS852">
        <v>21</v>
      </c>
      <c r="CT852">
        <v>21</v>
      </c>
      <c r="CU852">
        <v>22</v>
      </c>
      <c r="CV852">
        <v>22</v>
      </c>
      <c r="CW852">
        <v>22</v>
      </c>
      <c r="CX852">
        <v>24</v>
      </c>
      <c r="CY852">
        <v>24</v>
      </c>
      <c r="CZ852">
        <v>27</v>
      </c>
      <c r="DA852">
        <v>27</v>
      </c>
      <c r="DB852">
        <v>29</v>
      </c>
      <c r="DC852">
        <v>29</v>
      </c>
      <c r="DD852">
        <v>29</v>
      </c>
      <c r="DE852">
        <v>29</v>
      </c>
      <c r="DF852">
        <v>29</v>
      </c>
      <c r="DG852">
        <v>29</v>
      </c>
      <c r="DH852">
        <v>29</v>
      </c>
      <c r="DI852">
        <v>29</v>
      </c>
      <c r="DJ852">
        <v>29</v>
      </c>
      <c r="DK852">
        <v>29</v>
      </c>
      <c r="DL852">
        <v>29</v>
      </c>
      <c r="DM852">
        <v>29</v>
      </c>
      <c r="DN852">
        <v>29</v>
      </c>
    </row>
    <row r="853" spans="2:118">
      <c r="B853" t="s">
        <v>550</v>
      </c>
      <c r="C853">
        <v>43.781410280000003</v>
      </c>
      <c r="D853">
        <v>-111.6538474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1</v>
      </c>
      <c r="BI853">
        <v>1</v>
      </c>
      <c r="BJ853">
        <v>1</v>
      </c>
      <c r="BK853">
        <v>1</v>
      </c>
      <c r="BL853">
        <v>1</v>
      </c>
      <c r="BM853">
        <v>1</v>
      </c>
      <c r="BN853">
        <v>2</v>
      </c>
      <c r="BO853">
        <v>2</v>
      </c>
      <c r="BP853">
        <v>2</v>
      </c>
      <c r="BQ853">
        <v>2</v>
      </c>
      <c r="BR853">
        <v>2</v>
      </c>
      <c r="BS853">
        <v>2</v>
      </c>
      <c r="BT853">
        <v>2</v>
      </c>
      <c r="BU853">
        <v>2</v>
      </c>
      <c r="BV853">
        <v>5</v>
      </c>
      <c r="BW853">
        <v>4</v>
      </c>
      <c r="BX853">
        <v>4</v>
      </c>
      <c r="BY853">
        <v>4</v>
      </c>
      <c r="BZ853">
        <v>4</v>
      </c>
      <c r="CA853">
        <v>4</v>
      </c>
      <c r="CB853">
        <v>4</v>
      </c>
      <c r="CC853">
        <v>4</v>
      </c>
      <c r="CD853">
        <v>4</v>
      </c>
      <c r="CE853">
        <v>4</v>
      </c>
      <c r="CF853">
        <v>5</v>
      </c>
      <c r="CG853">
        <v>5</v>
      </c>
      <c r="CH853">
        <v>5</v>
      </c>
      <c r="CI853">
        <v>5</v>
      </c>
      <c r="CJ853">
        <v>5</v>
      </c>
      <c r="CK853">
        <v>5</v>
      </c>
      <c r="CL853">
        <v>8</v>
      </c>
      <c r="CM853">
        <v>8</v>
      </c>
      <c r="CN853">
        <v>8</v>
      </c>
      <c r="CO853">
        <v>8</v>
      </c>
      <c r="CP853">
        <v>8</v>
      </c>
      <c r="CQ853">
        <v>8</v>
      </c>
      <c r="CR853">
        <v>8</v>
      </c>
      <c r="CS853">
        <v>8</v>
      </c>
      <c r="CT853">
        <v>8</v>
      </c>
      <c r="CU853">
        <v>8</v>
      </c>
      <c r="CV853">
        <v>8</v>
      </c>
      <c r="CW853">
        <v>8</v>
      </c>
      <c r="CX853">
        <v>9</v>
      </c>
      <c r="CY853">
        <v>9</v>
      </c>
      <c r="CZ853">
        <v>10</v>
      </c>
      <c r="DA853">
        <v>11</v>
      </c>
      <c r="DB853">
        <v>12</v>
      </c>
      <c r="DC853">
        <v>12</v>
      </c>
      <c r="DD853">
        <v>12</v>
      </c>
      <c r="DE853">
        <v>13</v>
      </c>
      <c r="DF853">
        <v>13</v>
      </c>
      <c r="DG853">
        <v>16</v>
      </c>
      <c r="DH853">
        <v>16</v>
      </c>
      <c r="DI853">
        <v>16</v>
      </c>
      <c r="DJ853">
        <v>17</v>
      </c>
      <c r="DK853">
        <v>18</v>
      </c>
      <c r="DL853">
        <v>18</v>
      </c>
      <c r="DM853">
        <v>18</v>
      </c>
      <c r="DN853">
        <v>18</v>
      </c>
    </row>
    <row r="854" spans="2:118">
      <c r="B854" t="s">
        <v>550</v>
      </c>
      <c r="C854">
        <v>42.855185239999997</v>
      </c>
      <c r="D854">
        <v>-113.63572569999999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1</v>
      </c>
      <c r="BW854">
        <v>1</v>
      </c>
      <c r="BX854">
        <v>1</v>
      </c>
      <c r="BY854">
        <v>1</v>
      </c>
      <c r="BZ854">
        <v>1</v>
      </c>
      <c r="CA854">
        <v>1</v>
      </c>
      <c r="CB854">
        <v>3</v>
      </c>
      <c r="CC854">
        <v>3</v>
      </c>
      <c r="CD854">
        <v>3</v>
      </c>
      <c r="CE854">
        <v>3</v>
      </c>
      <c r="CF854">
        <v>4</v>
      </c>
      <c r="CG854">
        <v>4</v>
      </c>
      <c r="CH854">
        <v>4</v>
      </c>
      <c r="CI854">
        <v>5</v>
      </c>
      <c r="CJ854">
        <v>6</v>
      </c>
      <c r="CK854">
        <v>6</v>
      </c>
      <c r="CL854">
        <v>9</v>
      </c>
      <c r="CM854">
        <v>9</v>
      </c>
      <c r="CN854">
        <v>10</v>
      </c>
      <c r="CO854">
        <v>10</v>
      </c>
      <c r="CP854">
        <v>10</v>
      </c>
      <c r="CQ854">
        <v>10</v>
      </c>
      <c r="CR854">
        <v>10</v>
      </c>
      <c r="CS854">
        <v>10</v>
      </c>
      <c r="CT854">
        <v>10</v>
      </c>
      <c r="CU854">
        <v>10</v>
      </c>
      <c r="CV854">
        <v>10</v>
      </c>
      <c r="CW854">
        <v>10</v>
      </c>
      <c r="CX854">
        <v>11</v>
      </c>
      <c r="CY854">
        <v>11</v>
      </c>
      <c r="CZ854">
        <v>11</v>
      </c>
      <c r="DA854">
        <v>11</v>
      </c>
      <c r="DB854">
        <v>11</v>
      </c>
      <c r="DC854">
        <v>11</v>
      </c>
      <c r="DD854">
        <v>11</v>
      </c>
      <c r="DE854">
        <v>11</v>
      </c>
      <c r="DF854">
        <v>11</v>
      </c>
      <c r="DG854">
        <v>11</v>
      </c>
      <c r="DH854">
        <v>11</v>
      </c>
      <c r="DI854">
        <v>11</v>
      </c>
      <c r="DJ854">
        <v>11</v>
      </c>
      <c r="DK854">
        <v>11</v>
      </c>
      <c r="DL854">
        <v>12</v>
      </c>
      <c r="DM854">
        <v>12</v>
      </c>
      <c r="DN854">
        <v>15</v>
      </c>
    </row>
    <row r="855" spans="2:118">
      <c r="B855" t="s">
        <v>550</v>
      </c>
      <c r="C855">
        <v>46.326382359999997</v>
      </c>
      <c r="D855">
        <v>-116.7500975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1</v>
      </c>
      <c r="BQ855">
        <v>1</v>
      </c>
      <c r="BR855">
        <v>4</v>
      </c>
      <c r="BS855">
        <v>4</v>
      </c>
      <c r="BT855">
        <v>4</v>
      </c>
      <c r="BU855">
        <v>4</v>
      </c>
      <c r="BV855">
        <v>9</v>
      </c>
      <c r="BW855">
        <v>9</v>
      </c>
      <c r="BX855">
        <v>14</v>
      </c>
      <c r="BY855">
        <v>13</v>
      </c>
      <c r="BZ855">
        <v>13</v>
      </c>
      <c r="CA855">
        <v>13</v>
      </c>
      <c r="CB855">
        <v>13</v>
      </c>
      <c r="CC855">
        <v>15</v>
      </c>
      <c r="CD855">
        <v>17</v>
      </c>
      <c r="CE855">
        <v>18</v>
      </c>
      <c r="CF855">
        <v>19</v>
      </c>
      <c r="CG855">
        <v>19</v>
      </c>
      <c r="CH855">
        <v>19</v>
      </c>
      <c r="CI855">
        <v>19</v>
      </c>
      <c r="CJ855">
        <v>20</v>
      </c>
      <c r="CK855">
        <v>20</v>
      </c>
      <c r="CL855">
        <v>27</v>
      </c>
      <c r="CM855">
        <v>29</v>
      </c>
      <c r="CN855">
        <v>30</v>
      </c>
      <c r="CO855">
        <v>30</v>
      </c>
      <c r="CP855">
        <v>30</v>
      </c>
      <c r="CQ855">
        <v>40</v>
      </c>
      <c r="CR855">
        <v>44</v>
      </c>
      <c r="CS855">
        <v>55</v>
      </c>
      <c r="CT855">
        <v>58</v>
      </c>
      <c r="CU855">
        <v>58</v>
      </c>
      <c r="CV855">
        <v>58</v>
      </c>
      <c r="CW855">
        <v>58</v>
      </c>
      <c r="CX855">
        <v>59</v>
      </c>
      <c r="CY855">
        <v>59</v>
      </c>
      <c r="CZ855">
        <v>60</v>
      </c>
      <c r="DA855">
        <v>60</v>
      </c>
      <c r="DB855">
        <v>60</v>
      </c>
      <c r="DC855">
        <v>60</v>
      </c>
      <c r="DD855">
        <v>74</v>
      </c>
      <c r="DE855">
        <v>74</v>
      </c>
      <c r="DF855">
        <v>78</v>
      </c>
      <c r="DG855">
        <v>78</v>
      </c>
      <c r="DH855">
        <v>78</v>
      </c>
      <c r="DI855">
        <v>78</v>
      </c>
      <c r="DJ855">
        <v>78</v>
      </c>
      <c r="DK855">
        <v>78</v>
      </c>
      <c r="DL855">
        <v>79</v>
      </c>
      <c r="DM855">
        <v>79</v>
      </c>
      <c r="DN855">
        <v>79</v>
      </c>
    </row>
    <row r="856" spans="2:118">
      <c r="B856" t="s">
        <v>550</v>
      </c>
      <c r="C856">
        <v>42.1949427999999</v>
      </c>
      <c r="D856">
        <v>-112.5407838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</row>
    <row r="857" spans="2:118">
      <c r="B857" t="s">
        <v>550</v>
      </c>
      <c r="C857">
        <v>42.58016894</v>
      </c>
      <c r="D857">
        <v>-116.1693870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1</v>
      </c>
      <c r="BU857">
        <v>1</v>
      </c>
      <c r="BV857">
        <v>1</v>
      </c>
      <c r="BW857">
        <v>1</v>
      </c>
      <c r="BX857">
        <v>1</v>
      </c>
      <c r="BY857">
        <v>2</v>
      </c>
      <c r="BZ857">
        <v>2</v>
      </c>
      <c r="CA857">
        <v>2</v>
      </c>
      <c r="CB857">
        <v>2</v>
      </c>
      <c r="CC857">
        <v>2</v>
      </c>
      <c r="CD857">
        <v>2</v>
      </c>
      <c r="CE857">
        <v>2</v>
      </c>
      <c r="CF857">
        <v>4</v>
      </c>
      <c r="CG857">
        <v>4</v>
      </c>
      <c r="CH857">
        <v>4</v>
      </c>
      <c r="CI857">
        <v>4</v>
      </c>
      <c r="CJ857">
        <v>4</v>
      </c>
      <c r="CK857">
        <v>4</v>
      </c>
      <c r="CL857">
        <v>4</v>
      </c>
      <c r="CM857">
        <v>4</v>
      </c>
      <c r="CN857">
        <v>4</v>
      </c>
      <c r="CO857">
        <v>4</v>
      </c>
      <c r="CP857">
        <v>4</v>
      </c>
      <c r="CQ857">
        <v>4</v>
      </c>
      <c r="CR857">
        <v>5</v>
      </c>
      <c r="CS857">
        <v>6</v>
      </c>
      <c r="CT857">
        <v>8</v>
      </c>
      <c r="CU857">
        <v>8</v>
      </c>
      <c r="CV857">
        <v>8</v>
      </c>
      <c r="CW857">
        <v>8</v>
      </c>
      <c r="CX857">
        <v>8</v>
      </c>
      <c r="CY857">
        <v>8</v>
      </c>
      <c r="CZ857">
        <v>8</v>
      </c>
      <c r="DA857">
        <v>8</v>
      </c>
      <c r="DB857">
        <v>8</v>
      </c>
      <c r="DC857">
        <v>8</v>
      </c>
      <c r="DD857">
        <v>8</v>
      </c>
      <c r="DE857">
        <v>8</v>
      </c>
      <c r="DF857">
        <v>8</v>
      </c>
      <c r="DG857">
        <v>8</v>
      </c>
      <c r="DH857">
        <v>8</v>
      </c>
      <c r="DI857">
        <v>8</v>
      </c>
      <c r="DJ857">
        <v>8</v>
      </c>
      <c r="DK857">
        <v>8</v>
      </c>
      <c r="DL857">
        <v>8</v>
      </c>
      <c r="DM857">
        <v>8</v>
      </c>
      <c r="DN857">
        <v>8</v>
      </c>
    </row>
    <row r="858" spans="2:118">
      <c r="B858" t="s">
        <v>550</v>
      </c>
      <c r="C858">
        <v>44.005452429999998</v>
      </c>
      <c r="D858">
        <v>-116.764769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1</v>
      </c>
      <c r="BR858">
        <v>4</v>
      </c>
      <c r="BS858">
        <v>1</v>
      </c>
      <c r="BT858">
        <v>1</v>
      </c>
      <c r="BU858">
        <v>1</v>
      </c>
      <c r="BV858">
        <v>1</v>
      </c>
      <c r="BW858">
        <v>1</v>
      </c>
      <c r="BX858">
        <v>3</v>
      </c>
      <c r="BY858">
        <v>5</v>
      </c>
      <c r="BZ858">
        <v>5</v>
      </c>
      <c r="CA858">
        <v>5</v>
      </c>
      <c r="CB858">
        <v>6</v>
      </c>
      <c r="CC858">
        <v>6</v>
      </c>
      <c r="CD858">
        <v>6</v>
      </c>
      <c r="CE858">
        <v>6</v>
      </c>
      <c r="CF858">
        <v>8</v>
      </c>
      <c r="CG858">
        <v>8</v>
      </c>
      <c r="CH858">
        <v>8</v>
      </c>
      <c r="CI858">
        <v>8</v>
      </c>
      <c r="CJ858">
        <v>9</v>
      </c>
      <c r="CK858">
        <v>9</v>
      </c>
      <c r="CL858">
        <v>10</v>
      </c>
      <c r="CM858">
        <v>10</v>
      </c>
      <c r="CN858">
        <v>10</v>
      </c>
      <c r="CO858">
        <v>10</v>
      </c>
      <c r="CP858">
        <v>10</v>
      </c>
      <c r="CQ858">
        <v>11</v>
      </c>
      <c r="CR858">
        <v>11</v>
      </c>
      <c r="CS858">
        <v>11</v>
      </c>
      <c r="CT858">
        <v>13</v>
      </c>
      <c r="CU858">
        <v>13</v>
      </c>
      <c r="CV858">
        <v>13</v>
      </c>
      <c r="CW858">
        <v>13</v>
      </c>
      <c r="CX858">
        <v>14</v>
      </c>
      <c r="CY858">
        <v>14</v>
      </c>
      <c r="CZ858">
        <v>16</v>
      </c>
      <c r="DA858">
        <v>16</v>
      </c>
      <c r="DB858">
        <v>16</v>
      </c>
      <c r="DC858">
        <v>16</v>
      </c>
      <c r="DD858">
        <v>17</v>
      </c>
      <c r="DE858">
        <v>17</v>
      </c>
      <c r="DF858">
        <v>17</v>
      </c>
      <c r="DG858">
        <v>17</v>
      </c>
      <c r="DH858">
        <v>17</v>
      </c>
      <c r="DI858">
        <v>17</v>
      </c>
      <c r="DJ858">
        <v>17</v>
      </c>
      <c r="DK858">
        <v>17</v>
      </c>
      <c r="DL858">
        <v>17</v>
      </c>
      <c r="DM858">
        <v>17</v>
      </c>
      <c r="DN858">
        <v>19</v>
      </c>
    </row>
    <row r="859" spans="2:118">
      <c r="B859" t="s">
        <v>550</v>
      </c>
      <c r="C859">
        <v>42.692548940000002</v>
      </c>
      <c r="D859">
        <v>-112.839574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2</v>
      </c>
      <c r="CE859">
        <v>2</v>
      </c>
      <c r="CF859">
        <v>2</v>
      </c>
      <c r="CG859">
        <v>2</v>
      </c>
      <c r="CH859">
        <v>2</v>
      </c>
      <c r="CI859">
        <v>2</v>
      </c>
      <c r="CJ859">
        <v>2</v>
      </c>
      <c r="CK859">
        <v>2</v>
      </c>
      <c r="CL859">
        <v>2</v>
      </c>
      <c r="CM859">
        <v>2</v>
      </c>
      <c r="CN859">
        <v>2</v>
      </c>
      <c r="CO859">
        <v>2</v>
      </c>
      <c r="CP859">
        <v>2</v>
      </c>
      <c r="CQ859">
        <v>2</v>
      </c>
      <c r="CR859">
        <v>2</v>
      </c>
      <c r="CS859">
        <v>2</v>
      </c>
      <c r="CT859">
        <v>2</v>
      </c>
      <c r="CU859">
        <v>2</v>
      </c>
      <c r="CV859">
        <v>2</v>
      </c>
      <c r="CW859">
        <v>2</v>
      </c>
      <c r="CX859">
        <v>2</v>
      </c>
      <c r="CY859">
        <v>2</v>
      </c>
      <c r="CZ859">
        <v>2</v>
      </c>
      <c r="DA859">
        <v>2</v>
      </c>
      <c r="DB859">
        <v>2</v>
      </c>
      <c r="DC859">
        <v>2</v>
      </c>
      <c r="DD859">
        <v>2</v>
      </c>
      <c r="DE859">
        <v>2</v>
      </c>
      <c r="DF859">
        <v>2</v>
      </c>
      <c r="DG859">
        <v>2</v>
      </c>
      <c r="DH859">
        <v>2</v>
      </c>
      <c r="DI859">
        <v>2</v>
      </c>
      <c r="DJ859">
        <v>2</v>
      </c>
      <c r="DK859">
        <v>2</v>
      </c>
      <c r="DL859">
        <v>3</v>
      </c>
      <c r="DM859">
        <v>3</v>
      </c>
      <c r="DN859">
        <v>3</v>
      </c>
    </row>
    <row r="860" spans="2:118">
      <c r="B860" t="s">
        <v>550</v>
      </c>
      <c r="C860">
        <v>47.35364087</v>
      </c>
      <c r="D860">
        <v>-115.891674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</row>
    <row r="861" spans="2:118">
      <c r="B861" t="s">
        <v>550</v>
      </c>
      <c r="C861">
        <v>43.753035830000002</v>
      </c>
      <c r="D861">
        <v>-111.205677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1</v>
      </c>
      <c r="BG861">
        <v>1</v>
      </c>
      <c r="BH861">
        <v>1</v>
      </c>
      <c r="BI861">
        <v>1</v>
      </c>
      <c r="BJ861">
        <v>1</v>
      </c>
      <c r="BK861">
        <v>1</v>
      </c>
      <c r="BL861">
        <v>2</v>
      </c>
      <c r="BM861">
        <v>2</v>
      </c>
      <c r="BN861">
        <v>2</v>
      </c>
      <c r="BO861">
        <v>2</v>
      </c>
      <c r="BP861">
        <v>2</v>
      </c>
      <c r="BQ861">
        <v>2</v>
      </c>
      <c r="BR861">
        <v>2</v>
      </c>
      <c r="BS861">
        <v>2</v>
      </c>
      <c r="BT861">
        <v>2</v>
      </c>
      <c r="BU861">
        <v>2</v>
      </c>
      <c r="BV861">
        <v>2</v>
      </c>
      <c r="BW861">
        <v>2</v>
      </c>
      <c r="BX861">
        <v>3</v>
      </c>
      <c r="BY861">
        <v>3</v>
      </c>
      <c r="BZ861">
        <v>3</v>
      </c>
      <c r="CA861">
        <v>4</v>
      </c>
      <c r="CB861">
        <v>4</v>
      </c>
      <c r="CC861">
        <v>5</v>
      </c>
      <c r="CD861">
        <v>5</v>
      </c>
      <c r="CE861">
        <v>6</v>
      </c>
      <c r="CF861">
        <v>6</v>
      </c>
      <c r="CG861">
        <v>6</v>
      </c>
      <c r="CH861">
        <v>6</v>
      </c>
      <c r="CI861">
        <v>6</v>
      </c>
      <c r="CJ861">
        <v>6</v>
      </c>
      <c r="CK861">
        <v>6</v>
      </c>
      <c r="CL861">
        <v>7</v>
      </c>
      <c r="CM861">
        <v>7</v>
      </c>
      <c r="CN861">
        <v>8</v>
      </c>
      <c r="CO861">
        <v>8</v>
      </c>
      <c r="CP861">
        <v>8</v>
      </c>
      <c r="CQ861">
        <v>8</v>
      </c>
      <c r="CR861">
        <v>8</v>
      </c>
      <c r="CS861">
        <v>8</v>
      </c>
      <c r="CT861">
        <v>8</v>
      </c>
      <c r="CU861">
        <v>8</v>
      </c>
      <c r="CV861">
        <v>8</v>
      </c>
      <c r="CW861">
        <v>8</v>
      </c>
      <c r="CX861">
        <v>9</v>
      </c>
      <c r="CY861">
        <v>9</v>
      </c>
      <c r="CZ861">
        <v>9</v>
      </c>
      <c r="DA861">
        <v>9</v>
      </c>
      <c r="DB861">
        <v>9</v>
      </c>
      <c r="DC861">
        <v>9</v>
      </c>
      <c r="DD861">
        <v>9</v>
      </c>
      <c r="DE861">
        <v>10</v>
      </c>
      <c r="DF861">
        <v>10</v>
      </c>
      <c r="DG861">
        <v>10</v>
      </c>
      <c r="DH861">
        <v>10</v>
      </c>
      <c r="DI861">
        <v>10</v>
      </c>
      <c r="DJ861">
        <v>11</v>
      </c>
      <c r="DK861">
        <v>11</v>
      </c>
      <c r="DL861">
        <v>11</v>
      </c>
      <c r="DM861">
        <v>11</v>
      </c>
      <c r="DN861">
        <v>11</v>
      </c>
    </row>
    <row r="862" spans="2:118">
      <c r="B862" t="s">
        <v>550</v>
      </c>
      <c r="C862">
        <v>42.354405120000003</v>
      </c>
      <c r="D862">
        <v>-114.66853810000001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1</v>
      </c>
      <c r="BK862">
        <v>1</v>
      </c>
      <c r="BL862">
        <v>1</v>
      </c>
      <c r="BM862">
        <v>1</v>
      </c>
      <c r="BN862">
        <v>1</v>
      </c>
      <c r="BO862">
        <v>1</v>
      </c>
      <c r="BP862">
        <v>1</v>
      </c>
      <c r="BQ862">
        <v>1</v>
      </c>
      <c r="BR862">
        <v>3</v>
      </c>
      <c r="BS862">
        <v>2</v>
      </c>
      <c r="BT862">
        <v>2</v>
      </c>
      <c r="BU862">
        <v>3</v>
      </c>
      <c r="BV862">
        <v>5</v>
      </c>
      <c r="BW862">
        <v>7</v>
      </c>
      <c r="BX862">
        <v>31</v>
      </c>
      <c r="BY862">
        <v>32</v>
      </c>
      <c r="BZ862">
        <v>33</v>
      </c>
      <c r="CA862">
        <v>37</v>
      </c>
      <c r="CB862">
        <v>37</v>
      </c>
      <c r="CC862">
        <v>53</v>
      </c>
      <c r="CD862">
        <v>53</v>
      </c>
      <c r="CE862">
        <v>55</v>
      </c>
      <c r="CF862">
        <v>70</v>
      </c>
      <c r="CG862">
        <v>73</v>
      </c>
      <c r="CH862">
        <v>75</v>
      </c>
      <c r="CI862">
        <v>79</v>
      </c>
      <c r="CJ862">
        <v>79</v>
      </c>
      <c r="CK862">
        <v>79</v>
      </c>
      <c r="CL862">
        <v>99</v>
      </c>
      <c r="CM862">
        <v>100</v>
      </c>
      <c r="CN862">
        <v>110</v>
      </c>
      <c r="CO862">
        <v>115</v>
      </c>
      <c r="CP862">
        <v>117</v>
      </c>
      <c r="CQ862">
        <v>123</v>
      </c>
      <c r="CR862">
        <v>132</v>
      </c>
      <c r="CS862">
        <v>139</v>
      </c>
      <c r="CT862">
        <v>149</v>
      </c>
      <c r="CU862">
        <v>152</v>
      </c>
      <c r="CV862">
        <v>156</v>
      </c>
      <c r="CW862">
        <v>156</v>
      </c>
      <c r="CX862">
        <v>165</v>
      </c>
      <c r="CY862">
        <v>165</v>
      </c>
      <c r="CZ862">
        <v>170</v>
      </c>
      <c r="DA862">
        <v>181</v>
      </c>
      <c r="DB862">
        <v>196</v>
      </c>
      <c r="DC862">
        <v>196</v>
      </c>
      <c r="DD862">
        <v>208</v>
      </c>
      <c r="DE862">
        <v>218</v>
      </c>
      <c r="DF862">
        <v>231</v>
      </c>
      <c r="DG862">
        <v>239</v>
      </c>
      <c r="DH862">
        <v>239</v>
      </c>
      <c r="DI862">
        <v>248</v>
      </c>
      <c r="DJ862">
        <v>259</v>
      </c>
      <c r="DK862">
        <v>269</v>
      </c>
      <c r="DL862">
        <v>280</v>
      </c>
      <c r="DM862">
        <v>280</v>
      </c>
      <c r="DN862">
        <v>298</v>
      </c>
    </row>
    <row r="863" spans="2:118">
      <c r="B863" t="s">
        <v>550</v>
      </c>
      <c r="C863">
        <v>44.767283820000003</v>
      </c>
      <c r="D863">
        <v>-115.5676773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1</v>
      </c>
      <c r="BO863">
        <v>1</v>
      </c>
      <c r="BP863">
        <v>1</v>
      </c>
      <c r="BQ863">
        <v>1</v>
      </c>
      <c r="BR863">
        <v>1</v>
      </c>
      <c r="BS863">
        <v>1</v>
      </c>
      <c r="BT863">
        <v>1</v>
      </c>
      <c r="BU863">
        <v>1</v>
      </c>
      <c r="BV863">
        <v>2</v>
      </c>
      <c r="BW863">
        <v>2</v>
      </c>
      <c r="BX863">
        <v>2</v>
      </c>
      <c r="BY863">
        <v>3</v>
      </c>
      <c r="BZ863">
        <v>3</v>
      </c>
      <c r="CA863">
        <v>3</v>
      </c>
      <c r="CB863">
        <v>2</v>
      </c>
      <c r="CC863">
        <v>2</v>
      </c>
      <c r="CD863">
        <v>2</v>
      </c>
      <c r="CE863">
        <v>2</v>
      </c>
      <c r="CF863">
        <v>2</v>
      </c>
      <c r="CG863">
        <v>2</v>
      </c>
      <c r="CH863">
        <v>2</v>
      </c>
      <c r="CI863">
        <v>2</v>
      </c>
      <c r="CJ863">
        <v>2</v>
      </c>
      <c r="CK863">
        <v>2</v>
      </c>
      <c r="CL863">
        <v>2</v>
      </c>
      <c r="CM863">
        <v>2</v>
      </c>
      <c r="CN863">
        <v>2</v>
      </c>
      <c r="CO863">
        <v>2</v>
      </c>
      <c r="CP863">
        <v>2</v>
      </c>
      <c r="CQ863">
        <v>2</v>
      </c>
      <c r="CR863">
        <v>2</v>
      </c>
      <c r="CS863">
        <v>2</v>
      </c>
      <c r="CT863">
        <v>2</v>
      </c>
      <c r="CU863">
        <v>2</v>
      </c>
      <c r="CV863">
        <v>2</v>
      </c>
      <c r="CW863">
        <v>2</v>
      </c>
      <c r="CX863">
        <v>2</v>
      </c>
      <c r="CY863">
        <v>2</v>
      </c>
      <c r="CZ863">
        <v>2</v>
      </c>
      <c r="DA863">
        <v>2</v>
      </c>
      <c r="DB863">
        <v>2</v>
      </c>
      <c r="DC863">
        <v>2</v>
      </c>
      <c r="DD863">
        <v>2</v>
      </c>
      <c r="DE863">
        <v>2</v>
      </c>
      <c r="DF863">
        <v>2</v>
      </c>
      <c r="DG863">
        <v>2</v>
      </c>
      <c r="DH863">
        <v>2</v>
      </c>
      <c r="DI863">
        <v>2</v>
      </c>
      <c r="DJ863">
        <v>2</v>
      </c>
      <c r="DK863">
        <v>2</v>
      </c>
      <c r="DL863">
        <v>2</v>
      </c>
      <c r="DM863">
        <v>2</v>
      </c>
      <c r="DN863">
        <v>2</v>
      </c>
    </row>
    <row r="864" spans="2:118">
      <c r="B864" t="s">
        <v>550</v>
      </c>
      <c r="C864">
        <v>44.452754749999997</v>
      </c>
      <c r="D864">
        <v>-116.78476879999999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1</v>
      </c>
      <c r="BZ864">
        <v>1</v>
      </c>
      <c r="CA864">
        <v>1</v>
      </c>
      <c r="CB864">
        <v>1</v>
      </c>
      <c r="CC864">
        <v>1</v>
      </c>
      <c r="CD864">
        <v>1</v>
      </c>
      <c r="CE864">
        <v>1</v>
      </c>
      <c r="CF864">
        <v>1</v>
      </c>
      <c r="CG864">
        <v>1</v>
      </c>
      <c r="CH864">
        <v>1</v>
      </c>
      <c r="CI864">
        <v>1</v>
      </c>
      <c r="CJ864">
        <v>1</v>
      </c>
      <c r="CK864">
        <v>1</v>
      </c>
      <c r="CL864">
        <v>1</v>
      </c>
      <c r="CM864">
        <v>1</v>
      </c>
      <c r="CN864">
        <v>1</v>
      </c>
      <c r="CO864">
        <v>1</v>
      </c>
      <c r="CP864">
        <v>1</v>
      </c>
      <c r="CQ864">
        <v>1</v>
      </c>
      <c r="CR864">
        <v>1</v>
      </c>
      <c r="CS864">
        <v>1</v>
      </c>
      <c r="CT864">
        <v>2</v>
      </c>
      <c r="CU864">
        <v>1</v>
      </c>
      <c r="CV864">
        <v>1</v>
      </c>
      <c r="CW864">
        <v>1</v>
      </c>
      <c r="CX864">
        <v>1</v>
      </c>
      <c r="CY864">
        <v>1</v>
      </c>
      <c r="CZ864">
        <v>1</v>
      </c>
      <c r="DA864">
        <v>1</v>
      </c>
      <c r="DB864">
        <v>1</v>
      </c>
      <c r="DC864">
        <v>1</v>
      </c>
      <c r="DD864">
        <v>1</v>
      </c>
      <c r="DE864">
        <v>1</v>
      </c>
      <c r="DF864">
        <v>1</v>
      </c>
      <c r="DG864">
        <v>1</v>
      </c>
      <c r="DH864">
        <v>1</v>
      </c>
      <c r="DI864">
        <v>1</v>
      </c>
      <c r="DJ864">
        <v>1</v>
      </c>
      <c r="DK864">
        <v>2</v>
      </c>
      <c r="DL864">
        <v>8</v>
      </c>
      <c r="DM864">
        <v>8</v>
      </c>
      <c r="DN864">
        <v>13</v>
      </c>
    </row>
    <row r="865" spans="2:118">
      <c r="B865" t="s">
        <v>551</v>
      </c>
      <c r="C865">
        <v>39.988155910000003</v>
      </c>
      <c r="D865">
        <v>-91.18786812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1</v>
      </c>
      <c r="BS865">
        <v>1</v>
      </c>
      <c r="BT865">
        <v>2</v>
      </c>
      <c r="BU865">
        <v>2</v>
      </c>
      <c r="BV865">
        <v>2</v>
      </c>
      <c r="BW865">
        <v>2</v>
      </c>
      <c r="BX865">
        <v>2</v>
      </c>
      <c r="BY865">
        <v>2</v>
      </c>
      <c r="BZ865">
        <v>3</v>
      </c>
      <c r="CA865">
        <v>3</v>
      </c>
      <c r="CB865">
        <v>8</v>
      </c>
      <c r="CC865">
        <v>9</v>
      </c>
      <c r="CD865">
        <v>1</v>
      </c>
      <c r="CE865">
        <v>22</v>
      </c>
      <c r="CF865">
        <v>24</v>
      </c>
      <c r="CG865">
        <v>25</v>
      </c>
      <c r="CH865">
        <v>25</v>
      </c>
      <c r="CI865">
        <v>26</v>
      </c>
      <c r="CJ865">
        <v>27</v>
      </c>
      <c r="CK865">
        <v>27</v>
      </c>
      <c r="CL865">
        <v>29</v>
      </c>
      <c r="CM865">
        <v>30</v>
      </c>
      <c r="CN865">
        <v>31</v>
      </c>
      <c r="CO865">
        <v>34</v>
      </c>
      <c r="CP865">
        <v>34</v>
      </c>
      <c r="CQ865">
        <v>29</v>
      </c>
      <c r="CR865">
        <v>29</v>
      </c>
      <c r="CS865">
        <v>29</v>
      </c>
      <c r="CT865">
        <v>32</v>
      </c>
      <c r="CU865">
        <v>32</v>
      </c>
      <c r="CV865">
        <v>32</v>
      </c>
      <c r="CW865">
        <v>33</v>
      </c>
      <c r="CX865">
        <v>40</v>
      </c>
      <c r="CY865">
        <v>40</v>
      </c>
      <c r="CZ865">
        <v>40</v>
      </c>
      <c r="DA865">
        <v>40</v>
      </c>
      <c r="DB865">
        <v>40</v>
      </c>
      <c r="DC865">
        <v>40</v>
      </c>
      <c r="DD865">
        <v>40</v>
      </c>
      <c r="DE865">
        <v>40</v>
      </c>
      <c r="DF865">
        <v>40</v>
      </c>
      <c r="DG865">
        <v>40</v>
      </c>
      <c r="DH865">
        <v>41</v>
      </c>
      <c r="DI865">
        <v>41</v>
      </c>
      <c r="DJ865">
        <v>41</v>
      </c>
      <c r="DK865">
        <v>41</v>
      </c>
      <c r="DL865">
        <v>41</v>
      </c>
      <c r="DM865">
        <v>41</v>
      </c>
      <c r="DN865">
        <v>41</v>
      </c>
    </row>
    <row r="866" spans="2:118">
      <c r="B866" t="s">
        <v>551</v>
      </c>
      <c r="C866">
        <v>37.18049267</v>
      </c>
      <c r="D866">
        <v>-89.329108379999994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1</v>
      </c>
      <c r="CN866">
        <v>1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3</v>
      </c>
      <c r="CW866">
        <v>3</v>
      </c>
      <c r="CX866">
        <v>3</v>
      </c>
      <c r="CY866">
        <v>3</v>
      </c>
      <c r="CZ866">
        <v>3</v>
      </c>
      <c r="DA866">
        <v>3</v>
      </c>
      <c r="DB866">
        <v>4</v>
      </c>
      <c r="DC866">
        <v>4</v>
      </c>
      <c r="DD866">
        <v>4</v>
      </c>
      <c r="DE866">
        <v>4</v>
      </c>
      <c r="DF866">
        <v>6</v>
      </c>
      <c r="DG866">
        <v>6</v>
      </c>
      <c r="DH866">
        <v>6</v>
      </c>
      <c r="DI866">
        <v>6</v>
      </c>
      <c r="DJ866">
        <v>7</v>
      </c>
      <c r="DK866">
        <v>7</v>
      </c>
      <c r="DL866">
        <v>8</v>
      </c>
      <c r="DM866">
        <v>8</v>
      </c>
      <c r="DN866">
        <v>8</v>
      </c>
    </row>
    <row r="867" spans="2:118">
      <c r="B867" t="s">
        <v>551</v>
      </c>
      <c r="C867">
        <v>38.888296220000001</v>
      </c>
      <c r="D867">
        <v>-89.43534886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1</v>
      </c>
      <c r="BU867">
        <v>1</v>
      </c>
      <c r="BV867">
        <v>2</v>
      </c>
      <c r="BW867">
        <v>2</v>
      </c>
      <c r="BX867">
        <v>3</v>
      </c>
      <c r="BY867">
        <v>3</v>
      </c>
      <c r="BZ867">
        <v>3</v>
      </c>
      <c r="CA867">
        <v>3</v>
      </c>
      <c r="CB867">
        <v>3</v>
      </c>
      <c r="CC867">
        <v>3</v>
      </c>
      <c r="CD867">
        <v>3</v>
      </c>
      <c r="CE867">
        <v>4</v>
      </c>
      <c r="CF867">
        <v>4</v>
      </c>
      <c r="CG867">
        <v>4</v>
      </c>
      <c r="CH867">
        <v>4</v>
      </c>
      <c r="CI867">
        <v>4</v>
      </c>
      <c r="CJ867">
        <v>4</v>
      </c>
      <c r="CK867">
        <v>4</v>
      </c>
      <c r="CL867">
        <v>4</v>
      </c>
      <c r="CM867">
        <v>4</v>
      </c>
      <c r="CN867">
        <v>4</v>
      </c>
      <c r="CO867">
        <v>4</v>
      </c>
      <c r="CP867">
        <v>4</v>
      </c>
      <c r="CQ867">
        <v>4</v>
      </c>
      <c r="CR867">
        <v>4</v>
      </c>
      <c r="CS867">
        <v>4</v>
      </c>
      <c r="CT867">
        <v>4</v>
      </c>
      <c r="CU867">
        <v>5</v>
      </c>
      <c r="CV867">
        <v>5</v>
      </c>
      <c r="CW867">
        <v>5</v>
      </c>
      <c r="CX867">
        <v>5</v>
      </c>
      <c r="CY867">
        <v>6</v>
      </c>
      <c r="CZ867">
        <v>6</v>
      </c>
      <c r="DA867">
        <v>6</v>
      </c>
      <c r="DB867">
        <v>6</v>
      </c>
      <c r="DC867">
        <v>6</v>
      </c>
      <c r="DD867">
        <v>6</v>
      </c>
      <c r="DE867">
        <v>7</v>
      </c>
      <c r="DF867">
        <v>8</v>
      </c>
      <c r="DG867">
        <v>8</v>
      </c>
      <c r="DH867">
        <v>8</v>
      </c>
      <c r="DI867">
        <v>8</v>
      </c>
      <c r="DJ867">
        <v>8</v>
      </c>
      <c r="DK867">
        <v>9</v>
      </c>
      <c r="DL867">
        <v>9</v>
      </c>
      <c r="DM867">
        <v>10</v>
      </c>
      <c r="DN867">
        <v>10</v>
      </c>
    </row>
    <row r="868" spans="2:118">
      <c r="B868" t="s">
        <v>551</v>
      </c>
      <c r="C868">
        <v>42.323592789999999</v>
      </c>
      <c r="D868">
        <v>-88.823457790000006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3</v>
      </c>
      <c r="CB868">
        <v>4</v>
      </c>
      <c r="CC868">
        <v>6</v>
      </c>
      <c r="CD868">
        <v>7</v>
      </c>
      <c r="CE868">
        <v>7</v>
      </c>
      <c r="CF868">
        <v>7</v>
      </c>
      <c r="CG868">
        <v>7</v>
      </c>
      <c r="CH868">
        <v>7</v>
      </c>
      <c r="CI868">
        <v>13</v>
      </c>
      <c r="CJ868">
        <v>13</v>
      </c>
      <c r="CK868">
        <v>16</v>
      </c>
      <c r="CL868">
        <v>18</v>
      </c>
      <c r="CM868">
        <v>21</v>
      </c>
      <c r="CN868">
        <v>29</v>
      </c>
      <c r="CO868">
        <v>30</v>
      </c>
      <c r="CP868">
        <v>33</v>
      </c>
      <c r="CQ868">
        <v>35</v>
      </c>
      <c r="CR868">
        <v>41</v>
      </c>
      <c r="CS868">
        <v>54</v>
      </c>
      <c r="CT868">
        <v>60</v>
      </c>
      <c r="CU868">
        <v>71</v>
      </c>
      <c r="CV868">
        <v>76</v>
      </c>
      <c r="CW868">
        <v>79</v>
      </c>
      <c r="CX868">
        <v>81</v>
      </c>
      <c r="CY868">
        <v>89</v>
      </c>
      <c r="CZ868">
        <v>98</v>
      </c>
      <c r="DA868">
        <v>113</v>
      </c>
      <c r="DB868">
        <v>129</v>
      </c>
      <c r="DC868">
        <v>138</v>
      </c>
      <c r="DD868">
        <v>144</v>
      </c>
      <c r="DE868">
        <v>146</v>
      </c>
      <c r="DF868">
        <v>155</v>
      </c>
      <c r="DG868">
        <v>168</v>
      </c>
      <c r="DH868">
        <v>177</v>
      </c>
      <c r="DI868">
        <v>185</v>
      </c>
      <c r="DJ868">
        <v>193</v>
      </c>
      <c r="DK868">
        <v>206</v>
      </c>
      <c r="DL868">
        <v>244</v>
      </c>
      <c r="DM868">
        <v>253</v>
      </c>
      <c r="DN868">
        <v>268</v>
      </c>
    </row>
    <row r="869" spans="2:118">
      <c r="B869" t="s">
        <v>551</v>
      </c>
      <c r="C869">
        <v>39.962091379999997</v>
      </c>
      <c r="D869">
        <v>-90.75068023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1</v>
      </c>
      <c r="DB869">
        <v>1</v>
      </c>
      <c r="DC869">
        <v>1</v>
      </c>
      <c r="DD869">
        <v>2</v>
      </c>
      <c r="DE869">
        <v>2</v>
      </c>
      <c r="DF869">
        <v>6</v>
      </c>
      <c r="DG869">
        <v>6</v>
      </c>
      <c r="DH869">
        <v>6</v>
      </c>
      <c r="DI869">
        <v>8</v>
      </c>
      <c r="DJ869">
        <v>8</v>
      </c>
      <c r="DK869">
        <v>9</v>
      </c>
      <c r="DL869">
        <v>9</v>
      </c>
      <c r="DM869">
        <v>9</v>
      </c>
      <c r="DN869">
        <v>9</v>
      </c>
    </row>
    <row r="870" spans="2:118">
      <c r="B870" t="s">
        <v>551</v>
      </c>
      <c r="C870">
        <v>41.40385234</v>
      </c>
      <c r="D870">
        <v>-89.528305099999997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1</v>
      </c>
      <c r="BS870">
        <v>1</v>
      </c>
      <c r="BT870">
        <v>1</v>
      </c>
      <c r="BU870">
        <v>1</v>
      </c>
      <c r="BV870">
        <v>1</v>
      </c>
      <c r="BW870">
        <v>2</v>
      </c>
      <c r="BX870">
        <v>2</v>
      </c>
      <c r="BY870">
        <v>2</v>
      </c>
      <c r="BZ870">
        <v>3</v>
      </c>
      <c r="CA870">
        <v>3</v>
      </c>
      <c r="CB870">
        <v>3</v>
      </c>
      <c r="CC870">
        <v>4</v>
      </c>
      <c r="CD870">
        <v>4</v>
      </c>
      <c r="CE870">
        <v>4</v>
      </c>
      <c r="CF870">
        <v>4</v>
      </c>
      <c r="CG870">
        <v>5</v>
      </c>
      <c r="CH870">
        <v>5</v>
      </c>
      <c r="CI870">
        <v>6</v>
      </c>
      <c r="CJ870">
        <v>6</v>
      </c>
      <c r="CK870">
        <v>7</v>
      </c>
      <c r="CL870">
        <v>7</v>
      </c>
      <c r="CM870">
        <v>7</v>
      </c>
      <c r="CN870">
        <v>8</v>
      </c>
      <c r="CO870">
        <v>8</v>
      </c>
      <c r="CP870">
        <v>8</v>
      </c>
      <c r="CQ870">
        <v>8</v>
      </c>
      <c r="CR870">
        <v>8</v>
      </c>
      <c r="CS870">
        <v>8</v>
      </c>
      <c r="CT870">
        <v>9</v>
      </c>
      <c r="CU870">
        <v>9</v>
      </c>
      <c r="CV870">
        <v>10</v>
      </c>
      <c r="CW870">
        <v>10</v>
      </c>
      <c r="CX870">
        <v>11</v>
      </c>
      <c r="CY870">
        <v>11</v>
      </c>
      <c r="CZ870">
        <v>10</v>
      </c>
      <c r="DA870">
        <v>10</v>
      </c>
      <c r="DB870">
        <v>11</v>
      </c>
      <c r="DC870">
        <v>12</v>
      </c>
      <c r="DD870">
        <v>12</v>
      </c>
      <c r="DE870">
        <v>12</v>
      </c>
      <c r="DF870">
        <v>12</v>
      </c>
      <c r="DG870">
        <v>12</v>
      </c>
      <c r="DH870">
        <v>13</v>
      </c>
      <c r="DI870">
        <v>12</v>
      </c>
      <c r="DJ870">
        <v>14</v>
      </c>
      <c r="DK870">
        <v>14</v>
      </c>
      <c r="DL870">
        <v>15</v>
      </c>
      <c r="DM870">
        <v>15</v>
      </c>
      <c r="DN870">
        <v>15</v>
      </c>
    </row>
    <row r="871" spans="2:118">
      <c r="B871" t="s">
        <v>551</v>
      </c>
      <c r="C871">
        <v>39.168401830000001</v>
      </c>
      <c r="D871">
        <v>-90.6633007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1</v>
      </c>
      <c r="CB871">
        <v>1</v>
      </c>
      <c r="CC871">
        <v>1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1</v>
      </c>
      <c r="CN871">
        <v>1</v>
      </c>
      <c r="CO871">
        <v>1</v>
      </c>
      <c r="CP871">
        <v>1</v>
      </c>
      <c r="CQ871">
        <v>1</v>
      </c>
      <c r="CR871">
        <v>1</v>
      </c>
      <c r="CS871">
        <v>1</v>
      </c>
      <c r="CT871">
        <v>1</v>
      </c>
      <c r="CU871">
        <v>1</v>
      </c>
      <c r="CV871">
        <v>1</v>
      </c>
      <c r="CW871">
        <v>1</v>
      </c>
      <c r="CX871">
        <v>1</v>
      </c>
      <c r="CY871">
        <v>1</v>
      </c>
      <c r="CZ871">
        <v>1</v>
      </c>
      <c r="DA871">
        <v>1</v>
      </c>
      <c r="DB871">
        <v>1</v>
      </c>
      <c r="DC871">
        <v>1</v>
      </c>
      <c r="DD871">
        <v>1</v>
      </c>
      <c r="DE871">
        <v>1</v>
      </c>
      <c r="DF871">
        <v>1</v>
      </c>
      <c r="DG871">
        <v>1</v>
      </c>
      <c r="DH871">
        <v>1</v>
      </c>
      <c r="DI871">
        <v>1</v>
      </c>
      <c r="DJ871">
        <v>1</v>
      </c>
      <c r="DK871">
        <v>1</v>
      </c>
      <c r="DL871">
        <v>1</v>
      </c>
      <c r="DM871">
        <v>1</v>
      </c>
      <c r="DN871">
        <v>1</v>
      </c>
    </row>
    <row r="872" spans="2:118">
      <c r="B872" t="s">
        <v>551</v>
      </c>
      <c r="C872">
        <v>42.068234289999999</v>
      </c>
      <c r="D872">
        <v>-89.933955449999999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1</v>
      </c>
      <c r="BT872">
        <v>1</v>
      </c>
      <c r="BU872">
        <v>1</v>
      </c>
      <c r="BV872">
        <v>2</v>
      </c>
      <c r="BW872">
        <v>3</v>
      </c>
      <c r="BX872">
        <v>4</v>
      </c>
      <c r="BY872">
        <v>4</v>
      </c>
      <c r="BZ872">
        <v>4</v>
      </c>
      <c r="CA872">
        <v>4</v>
      </c>
      <c r="CB872">
        <v>4</v>
      </c>
      <c r="CC872">
        <v>5</v>
      </c>
      <c r="CD872">
        <v>5</v>
      </c>
      <c r="CE872">
        <v>5</v>
      </c>
      <c r="CF872">
        <v>5</v>
      </c>
      <c r="CG872">
        <v>5</v>
      </c>
      <c r="CH872">
        <v>5</v>
      </c>
      <c r="CI872">
        <v>5</v>
      </c>
      <c r="CJ872">
        <v>5</v>
      </c>
      <c r="CK872">
        <v>5</v>
      </c>
      <c r="CL872">
        <v>5</v>
      </c>
      <c r="CM872">
        <v>5</v>
      </c>
      <c r="CN872">
        <v>6</v>
      </c>
      <c r="CO872">
        <v>6</v>
      </c>
      <c r="CP872">
        <v>6</v>
      </c>
      <c r="CQ872">
        <v>7</v>
      </c>
      <c r="CR872">
        <v>7</v>
      </c>
      <c r="CS872">
        <v>7</v>
      </c>
      <c r="CT872">
        <v>7</v>
      </c>
      <c r="CU872">
        <v>9</v>
      </c>
      <c r="CV872">
        <v>9</v>
      </c>
      <c r="CW872">
        <v>9</v>
      </c>
      <c r="CX872">
        <v>9</v>
      </c>
      <c r="CY872">
        <v>9</v>
      </c>
      <c r="CZ872">
        <v>9</v>
      </c>
      <c r="DA872">
        <v>9</v>
      </c>
      <c r="DB872">
        <v>9</v>
      </c>
      <c r="DC872">
        <v>10</v>
      </c>
      <c r="DD872">
        <v>10</v>
      </c>
      <c r="DE872">
        <v>10</v>
      </c>
      <c r="DF872">
        <v>10</v>
      </c>
      <c r="DG872">
        <v>10</v>
      </c>
      <c r="DH872">
        <v>10</v>
      </c>
      <c r="DI872">
        <v>10</v>
      </c>
      <c r="DJ872">
        <v>11</v>
      </c>
      <c r="DK872">
        <v>11</v>
      </c>
      <c r="DL872">
        <v>12</v>
      </c>
      <c r="DM872">
        <v>12</v>
      </c>
      <c r="DN872">
        <v>12</v>
      </c>
    </row>
    <row r="873" spans="2:118">
      <c r="B873" t="s">
        <v>551</v>
      </c>
      <c r="C873">
        <v>39.969910730000002</v>
      </c>
      <c r="D873">
        <v>-90.2473443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6</v>
      </c>
      <c r="CR873">
        <v>7</v>
      </c>
      <c r="CS873">
        <v>8</v>
      </c>
      <c r="CT873">
        <v>17</v>
      </c>
      <c r="CU873">
        <v>21</v>
      </c>
      <c r="CV873">
        <v>27</v>
      </c>
      <c r="CW873">
        <v>25</v>
      </c>
      <c r="CX873">
        <v>27</v>
      </c>
      <c r="CY873">
        <v>29</v>
      </c>
      <c r="CZ873">
        <v>33</v>
      </c>
      <c r="DA873">
        <v>34</v>
      </c>
      <c r="DB873">
        <v>40</v>
      </c>
      <c r="DC873">
        <v>40</v>
      </c>
      <c r="DD873">
        <v>40</v>
      </c>
      <c r="DE873">
        <v>42</v>
      </c>
      <c r="DF873">
        <v>48</v>
      </c>
      <c r="DG873">
        <v>50</v>
      </c>
      <c r="DH873">
        <v>52</v>
      </c>
      <c r="DI873">
        <v>56</v>
      </c>
      <c r="DJ873">
        <v>56</v>
      </c>
      <c r="DK873">
        <v>56</v>
      </c>
      <c r="DL873">
        <v>64</v>
      </c>
      <c r="DM873">
        <v>62</v>
      </c>
      <c r="DN873">
        <v>66</v>
      </c>
    </row>
    <row r="874" spans="2:118">
      <c r="B874" t="s">
        <v>551</v>
      </c>
      <c r="C874">
        <v>40.139194379999999</v>
      </c>
      <c r="D874">
        <v>-88.200466149999997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1</v>
      </c>
      <c r="BH874">
        <v>1</v>
      </c>
      <c r="BI874">
        <v>1</v>
      </c>
      <c r="BJ874">
        <v>1</v>
      </c>
      <c r="BK874">
        <v>1</v>
      </c>
      <c r="BL874">
        <v>3</v>
      </c>
      <c r="BM874">
        <v>2</v>
      </c>
      <c r="BN874">
        <v>3</v>
      </c>
      <c r="BO874">
        <v>4</v>
      </c>
      <c r="BP874">
        <v>4</v>
      </c>
      <c r="BQ874">
        <v>10</v>
      </c>
      <c r="BR874">
        <v>10</v>
      </c>
      <c r="BS874">
        <v>11</v>
      </c>
      <c r="BT874">
        <v>21</v>
      </c>
      <c r="BU874">
        <v>23</v>
      </c>
      <c r="BV874">
        <v>26</v>
      </c>
      <c r="BW874">
        <v>33</v>
      </c>
      <c r="BX874">
        <v>43</v>
      </c>
      <c r="BY874">
        <v>51</v>
      </c>
      <c r="BZ874">
        <v>55</v>
      </c>
      <c r="CA874">
        <v>55</v>
      </c>
      <c r="CB874">
        <v>62</v>
      </c>
      <c r="CC874">
        <v>65</v>
      </c>
      <c r="CD874">
        <v>69</v>
      </c>
      <c r="CE874">
        <v>72</v>
      </c>
      <c r="CF874">
        <v>79</v>
      </c>
      <c r="CG874">
        <v>85</v>
      </c>
      <c r="CH874">
        <v>86</v>
      </c>
      <c r="CI874">
        <v>87</v>
      </c>
      <c r="CJ874">
        <v>88</v>
      </c>
      <c r="CK874">
        <v>90</v>
      </c>
      <c r="CL874">
        <v>90</v>
      </c>
      <c r="CM874">
        <v>92</v>
      </c>
      <c r="CN874">
        <v>93</v>
      </c>
      <c r="CO874">
        <v>95</v>
      </c>
      <c r="CP874">
        <v>95</v>
      </c>
      <c r="CQ874">
        <v>97</v>
      </c>
      <c r="CR874">
        <v>97</v>
      </c>
      <c r="CS874">
        <v>99</v>
      </c>
      <c r="CT874">
        <v>102</v>
      </c>
      <c r="CU874">
        <v>102</v>
      </c>
      <c r="CV874">
        <v>105</v>
      </c>
      <c r="CW874">
        <v>107</v>
      </c>
      <c r="CX874">
        <v>114</v>
      </c>
      <c r="CY874">
        <v>120</v>
      </c>
      <c r="CZ874">
        <v>130</v>
      </c>
      <c r="DA874">
        <v>143</v>
      </c>
      <c r="DB874">
        <v>156</v>
      </c>
      <c r="DC874">
        <v>177</v>
      </c>
      <c r="DD874">
        <v>182</v>
      </c>
      <c r="DE874">
        <v>212</v>
      </c>
      <c r="DF874">
        <v>212</v>
      </c>
      <c r="DG874">
        <v>229</v>
      </c>
      <c r="DH874">
        <v>247</v>
      </c>
      <c r="DI874">
        <v>256</v>
      </c>
      <c r="DJ874">
        <v>263</v>
      </c>
      <c r="DK874">
        <v>279</v>
      </c>
      <c r="DL874">
        <v>303</v>
      </c>
      <c r="DM874">
        <v>318</v>
      </c>
      <c r="DN874">
        <v>324</v>
      </c>
    </row>
    <row r="875" spans="2:118">
      <c r="B875" t="s">
        <v>551</v>
      </c>
      <c r="C875">
        <v>39.545816209999998</v>
      </c>
      <c r="D875">
        <v>-89.27780482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1</v>
      </c>
      <c r="BM875">
        <v>1</v>
      </c>
      <c r="BN875">
        <v>1</v>
      </c>
      <c r="BO875">
        <v>1</v>
      </c>
      <c r="BP875">
        <v>1</v>
      </c>
      <c r="BQ875">
        <v>1</v>
      </c>
      <c r="BR875">
        <v>1</v>
      </c>
      <c r="BS875">
        <v>1</v>
      </c>
      <c r="BT875">
        <v>6</v>
      </c>
      <c r="BU875">
        <v>12</v>
      </c>
      <c r="BV875">
        <v>13</v>
      </c>
      <c r="BW875">
        <v>14</v>
      </c>
      <c r="BX875">
        <v>15</v>
      </c>
      <c r="BY875">
        <v>17</v>
      </c>
      <c r="BZ875">
        <v>17</v>
      </c>
      <c r="CA875">
        <v>20</v>
      </c>
      <c r="CB875">
        <v>22</v>
      </c>
      <c r="CC875">
        <v>23</v>
      </c>
      <c r="CD875">
        <v>23</v>
      </c>
      <c r="CE875">
        <v>23</v>
      </c>
      <c r="CF875">
        <v>23</v>
      </c>
      <c r="CG875">
        <v>24</v>
      </c>
      <c r="CH875">
        <v>24</v>
      </c>
      <c r="CI875">
        <v>24</v>
      </c>
      <c r="CJ875">
        <v>24</v>
      </c>
      <c r="CK875">
        <v>24</v>
      </c>
      <c r="CL875">
        <v>24</v>
      </c>
      <c r="CM875">
        <v>24</v>
      </c>
      <c r="CN875">
        <v>25</v>
      </c>
      <c r="CO875">
        <v>25</v>
      </c>
      <c r="CP875">
        <v>27</v>
      </c>
      <c r="CQ875">
        <v>26</v>
      </c>
      <c r="CR875">
        <v>26</v>
      </c>
      <c r="CS875">
        <v>26</v>
      </c>
      <c r="CT875">
        <v>27</v>
      </c>
      <c r="CU875">
        <v>28</v>
      </c>
      <c r="CV875">
        <v>28</v>
      </c>
      <c r="CW875">
        <v>28</v>
      </c>
      <c r="CX875">
        <v>28</v>
      </c>
      <c r="CY875">
        <v>30</v>
      </c>
      <c r="CZ875">
        <v>30</v>
      </c>
      <c r="DA875">
        <v>29</v>
      </c>
      <c r="DB875">
        <v>28</v>
      </c>
      <c r="DC875">
        <v>28</v>
      </c>
      <c r="DD875">
        <v>28</v>
      </c>
      <c r="DE875">
        <v>28</v>
      </c>
      <c r="DF875">
        <v>28</v>
      </c>
      <c r="DG875">
        <v>27</v>
      </c>
      <c r="DH875">
        <v>29</v>
      </c>
      <c r="DI875">
        <v>29</v>
      </c>
      <c r="DJ875">
        <v>29</v>
      </c>
      <c r="DK875">
        <v>29</v>
      </c>
      <c r="DL875">
        <v>30</v>
      </c>
      <c r="DM875">
        <v>30</v>
      </c>
      <c r="DN875">
        <v>30</v>
      </c>
    </row>
    <row r="876" spans="2:118">
      <c r="B876" t="s">
        <v>551</v>
      </c>
      <c r="C876">
        <v>39.334257890000003</v>
      </c>
      <c r="D876">
        <v>-87.78705621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1</v>
      </c>
      <c r="BV876">
        <v>1</v>
      </c>
      <c r="BW876">
        <v>1</v>
      </c>
      <c r="BX876">
        <v>2</v>
      </c>
      <c r="BY876">
        <v>2</v>
      </c>
      <c r="BZ876">
        <v>2</v>
      </c>
      <c r="CA876">
        <v>2</v>
      </c>
      <c r="CB876">
        <v>2</v>
      </c>
      <c r="CC876">
        <v>4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4</v>
      </c>
      <c r="CJ876">
        <v>4</v>
      </c>
      <c r="CK876">
        <v>4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5</v>
      </c>
      <c r="CY876">
        <v>5</v>
      </c>
      <c r="CZ876">
        <v>5</v>
      </c>
      <c r="DA876">
        <v>5</v>
      </c>
      <c r="DB876">
        <v>6</v>
      </c>
      <c r="DC876">
        <v>5</v>
      </c>
      <c r="DD876">
        <v>5</v>
      </c>
      <c r="DE876">
        <v>5</v>
      </c>
      <c r="DF876">
        <v>5</v>
      </c>
      <c r="DG876">
        <v>5</v>
      </c>
      <c r="DH876">
        <v>5</v>
      </c>
      <c r="DI876">
        <v>7</v>
      </c>
      <c r="DJ876">
        <v>8</v>
      </c>
      <c r="DK876">
        <v>8</v>
      </c>
      <c r="DL876">
        <v>8</v>
      </c>
      <c r="DM876">
        <v>8</v>
      </c>
      <c r="DN876">
        <v>9</v>
      </c>
    </row>
    <row r="877" spans="2:118">
      <c r="B877" t="s">
        <v>551</v>
      </c>
      <c r="C877">
        <v>38.75388572</v>
      </c>
      <c r="D877">
        <v>-88.48914512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1</v>
      </c>
      <c r="CK877">
        <v>1</v>
      </c>
      <c r="CL877">
        <v>1</v>
      </c>
      <c r="CM877">
        <v>1</v>
      </c>
      <c r="CN877">
        <v>1</v>
      </c>
      <c r="CO877">
        <v>1</v>
      </c>
      <c r="CP877">
        <v>1</v>
      </c>
      <c r="CQ877">
        <v>1</v>
      </c>
      <c r="CR877">
        <v>2</v>
      </c>
      <c r="CS877">
        <v>2</v>
      </c>
      <c r="CT877">
        <v>2</v>
      </c>
      <c r="CU877">
        <v>2</v>
      </c>
      <c r="CV877">
        <v>2</v>
      </c>
      <c r="CW877">
        <v>2</v>
      </c>
      <c r="CX877">
        <v>2</v>
      </c>
      <c r="CY877">
        <v>2</v>
      </c>
      <c r="CZ877">
        <v>2</v>
      </c>
      <c r="DA877">
        <v>2</v>
      </c>
      <c r="DB877">
        <v>2</v>
      </c>
      <c r="DC877">
        <v>2</v>
      </c>
      <c r="DD877">
        <v>2</v>
      </c>
      <c r="DE877">
        <v>2</v>
      </c>
      <c r="DF877">
        <v>2</v>
      </c>
      <c r="DG877">
        <v>2</v>
      </c>
      <c r="DH877">
        <v>2</v>
      </c>
      <c r="DI877">
        <v>2</v>
      </c>
      <c r="DJ877">
        <v>2</v>
      </c>
      <c r="DK877">
        <v>2</v>
      </c>
      <c r="DL877">
        <v>2</v>
      </c>
      <c r="DM877">
        <v>2</v>
      </c>
      <c r="DN877">
        <v>2</v>
      </c>
    </row>
    <row r="878" spans="2:118">
      <c r="B878" t="s">
        <v>551</v>
      </c>
      <c r="C878">
        <v>38.607048759999998</v>
      </c>
      <c r="D878">
        <v>-89.423852539999999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2</v>
      </c>
      <c r="BI878">
        <v>3</v>
      </c>
      <c r="BJ878">
        <v>3</v>
      </c>
      <c r="BK878">
        <v>3</v>
      </c>
      <c r="BL878">
        <v>3</v>
      </c>
      <c r="BM878">
        <v>3</v>
      </c>
      <c r="BN878">
        <v>3</v>
      </c>
      <c r="BO878">
        <v>3</v>
      </c>
      <c r="BP878">
        <v>4</v>
      </c>
      <c r="BQ878">
        <v>4</v>
      </c>
      <c r="BR878">
        <v>5</v>
      </c>
      <c r="BS878">
        <v>5</v>
      </c>
      <c r="BT878">
        <v>6</v>
      </c>
      <c r="BU878">
        <v>6</v>
      </c>
      <c r="BV878">
        <v>7</v>
      </c>
      <c r="BW878">
        <v>8</v>
      </c>
      <c r="BX878">
        <v>8</v>
      </c>
      <c r="BY878">
        <v>8</v>
      </c>
      <c r="BZ878">
        <v>10</v>
      </c>
      <c r="CA878">
        <v>10</v>
      </c>
      <c r="CB878">
        <v>11</v>
      </c>
      <c r="CC878">
        <v>11</v>
      </c>
      <c r="CD878">
        <v>13</v>
      </c>
      <c r="CE878">
        <v>31</v>
      </c>
      <c r="CF878">
        <v>32</v>
      </c>
      <c r="CG878">
        <v>37</v>
      </c>
      <c r="CH878">
        <v>37</v>
      </c>
      <c r="CI878">
        <v>39</v>
      </c>
      <c r="CJ878">
        <v>38</v>
      </c>
      <c r="CK878">
        <v>39</v>
      </c>
      <c r="CL878">
        <v>39</v>
      </c>
      <c r="CM878">
        <v>42</v>
      </c>
      <c r="CN878">
        <v>44</v>
      </c>
      <c r="CO878">
        <v>45</v>
      </c>
      <c r="CP878">
        <v>45</v>
      </c>
      <c r="CQ878">
        <v>46</v>
      </c>
      <c r="CR878">
        <v>49</v>
      </c>
      <c r="CS878">
        <v>51</v>
      </c>
      <c r="CT878">
        <v>73</v>
      </c>
      <c r="CU878">
        <v>82</v>
      </c>
      <c r="CV878">
        <v>84</v>
      </c>
      <c r="CW878">
        <v>85</v>
      </c>
      <c r="CX878">
        <v>90</v>
      </c>
      <c r="CY878">
        <v>101</v>
      </c>
      <c r="CZ878">
        <v>106</v>
      </c>
      <c r="DA878">
        <v>110</v>
      </c>
      <c r="DB878">
        <v>110</v>
      </c>
      <c r="DC878">
        <v>112</v>
      </c>
      <c r="DD878">
        <v>114</v>
      </c>
      <c r="DE878">
        <v>115</v>
      </c>
      <c r="DF878">
        <v>116</v>
      </c>
      <c r="DG878">
        <v>122</v>
      </c>
      <c r="DH878">
        <v>125</v>
      </c>
      <c r="DI878">
        <v>126</v>
      </c>
      <c r="DJ878">
        <v>126</v>
      </c>
      <c r="DK878">
        <v>127</v>
      </c>
      <c r="DL878">
        <v>128</v>
      </c>
      <c r="DM878">
        <v>142</v>
      </c>
      <c r="DN878">
        <v>155</v>
      </c>
    </row>
    <row r="879" spans="2:118">
      <c r="B879" t="s">
        <v>551</v>
      </c>
      <c r="C879">
        <v>39.519490840000003</v>
      </c>
      <c r="D879">
        <v>-88.22358556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1</v>
      </c>
      <c r="BF879">
        <v>1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1</v>
      </c>
      <c r="CD879">
        <v>2</v>
      </c>
      <c r="CE879">
        <v>2</v>
      </c>
      <c r="CF879">
        <v>2</v>
      </c>
      <c r="CG879">
        <v>5</v>
      </c>
      <c r="CH879">
        <v>6</v>
      </c>
      <c r="CI879">
        <v>6</v>
      </c>
      <c r="CJ879">
        <v>8</v>
      </c>
      <c r="CK879">
        <v>9</v>
      </c>
      <c r="CL879">
        <v>9</v>
      </c>
      <c r="CM879">
        <v>9</v>
      </c>
      <c r="CN879">
        <v>14</v>
      </c>
      <c r="CO879">
        <v>16</v>
      </c>
      <c r="CP879">
        <v>16</v>
      </c>
      <c r="CQ879">
        <v>17</v>
      </c>
      <c r="CR879">
        <v>18</v>
      </c>
      <c r="CS879">
        <v>18</v>
      </c>
      <c r="CT879">
        <v>22</v>
      </c>
      <c r="CU879">
        <v>22</v>
      </c>
      <c r="CV879">
        <v>22</v>
      </c>
      <c r="CW879">
        <v>22</v>
      </c>
      <c r="CX879">
        <v>22</v>
      </c>
      <c r="CY879">
        <v>22</v>
      </c>
      <c r="CZ879">
        <v>22</v>
      </c>
      <c r="DA879">
        <v>22</v>
      </c>
      <c r="DB879">
        <v>22</v>
      </c>
      <c r="DC879">
        <v>22</v>
      </c>
      <c r="DD879">
        <v>22</v>
      </c>
      <c r="DE879">
        <v>22</v>
      </c>
      <c r="DF879">
        <v>22</v>
      </c>
      <c r="DG879">
        <v>22</v>
      </c>
      <c r="DH879">
        <v>22</v>
      </c>
      <c r="DI879">
        <v>23</v>
      </c>
      <c r="DJ879">
        <v>24</v>
      </c>
      <c r="DK879">
        <v>41</v>
      </c>
      <c r="DL879">
        <v>58</v>
      </c>
      <c r="DM879">
        <v>62</v>
      </c>
      <c r="DN879">
        <v>62</v>
      </c>
    </row>
    <row r="880" spans="2:118">
      <c r="B880" t="s">
        <v>551</v>
      </c>
      <c r="C880">
        <v>41.841448489999998</v>
      </c>
      <c r="D880">
        <v>-87.816587940000005</v>
      </c>
      <c r="E880">
        <v>0</v>
      </c>
      <c r="F880">
        <v>0</v>
      </c>
      <c r="G880">
        <v>1</v>
      </c>
      <c r="H880">
        <v>1</v>
      </c>
      <c r="I880">
        <v>1</v>
      </c>
      <c r="J880">
        <v>1</v>
      </c>
      <c r="K880">
        <v>1</v>
      </c>
      <c r="L880">
        <v>1</v>
      </c>
      <c r="M880">
        <v>1</v>
      </c>
      <c r="N880">
        <v>2</v>
      </c>
      <c r="O880">
        <v>2</v>
      </c>
      <c r="P880">
        <v>2</v>
      </c>
      <c r="Q880">
        <v>2</v>
      </c>
      <c r="R880">
        <v>2</v>
      </c>
      <c r="S880">
        <v>2</v>
      </c>
      <c r="T880">
        <v>2</v>
      </c>
      <c r="U880">
        <v>2</v>
      </c>
      <c r="V880">
        <v>2</v>
      </c>
      <c r="W880">
        <v>2</v>
      </c>
      <c r="X880">
        <v>2</v>
      </c>
      <c r="Y880">
        <v>2</v>
      </c>
      <c r="Z880">
        <v>2</v>
      </c>
      <c r="AA880">
        <v>2</v>
      </c>
      <c r="AB880">
        <v>2</v>
      </c>
      <c r="AC880">
        <v>2</v>
      </c>
      <c r="AD880">
        <v>2</v>
      </c>
      <c r="AE880">
        <v>2</v>
      </c>
      <c r="AF880">
        <v>2</v>
      </c>
      <c r="AG880">
        <v>2</v>
      </c>
      <c r="AH880">
        <v>2</v>
      </c>
      <c r="AI880">
        <v>2</v>
      </c>
      <c r="AJ880">
        <v>2</v>
      </c>
      <c r="AK880">
        <v>2</v>
      </c>
      <c r="AL880">
        <v>2</v>
      </c>
      <c r="AM880">
        <v>2</v>
      </c>
      <c r="AN880">
        <v>2</v>
      </c>
      <c r="AO880">
        <v>2</v>
      </c>
      <c r="AP880">
        <v>2</v>
      </c>
      <c r="AQ880">
        <v>2</v>
      </c>
      <c r="AR880">
        <v>3</v>
      </c>
      <c r="AS880">
        <v>4</v>
      </c>
      <c r="AT880">
        <v>4</v>
      </c>
      <c r="AU880">
        <v>4</v>
      </c>
      <c r="AV880">
        <v>5</v>
      </c>
      <c r="AW880">
        <v>5</v>
      </c>
      <c r="AX880">
        <v>6</v>
      </c>
      <c r="AY880">
        <v>7</v>
      </c>
      <c r="AZ880">
        <v>7</v>
      </c>
      <c r="BA880">
        <v>11</v>
      </c>
      <c r="BB880">
        <v>22</v>
      </c>
      <c r="BC880">
        <v>27</v>
      </c>
      <c r="BD880">
        <v>40</v>
      </c>
      <c r="BE880">
        <v>50</v>
      </c>
      <c r="BF880">
        <v>50</v>
      </c>
      <c r="BG880">
        <v>62</v>
      </c>
      <c r="BH880">
        <v>107</v>
      </c>
      <c r="BI880">
        <v>178</v>
      </c>
      <c r="BJ880">
        <v>278</v>
      </c>
      <c r="BK880">
        <v>278</v>
      </c>
      <c r="BL880">
        <v>548</v>
      </c>
      <c r="BM880">
        <v>805</v>
      </c>
      <c r="BN880">
        <v>922</v>
      </c>
      <c r="BO880">
        <v>1194</v>
      </c>
      <c r="BP880">
        <v>1418</v>
      </c>
      <c r="BQ880">
        <v>1418</v>
      </c>
      <c r="BR880">
        <v>2239</v>
      </c>
      <c r="BS880">
        <v>2613</v>
      </c>
      <c r="BT880">
        <v>3445</v>
      </c>
      <c r="BU880">
        <v>3727</v>
      </c>
      <c r="BV880">
        <v>4496</v>
      </c>
      <c r="BW880">
        <v>5152</v>
      </c>
      <c r="BX880">
        <v>5575</v>
      </c>
      <c r="BY880">
        <v>6111</v>
      </c>
      <c r="BZ880">
        <v>7439</v>
      </c>
      <c r="CA880">
        <v>8034</v>
      </c>
      <c r="CB880">
        <v>8728</v>
      </c>
      <c r="CC880">
        <v>9509</v>
      </c>
      <c r="CD880">
        <v>10520</v>
      </c>
      <c r="CE880">
        <v>11415</v>
      </c>
      <c r="CF880">
        <v>12472</v>
      </c>
      <c r="CG880">
        <v>13417</v>
      </c>
      <c r="CH880">
        <v>14585</v>
      </c>
      <c r="CI880">
        <v>15474</v>
      </c>
      <c r="CJ880">
        <v>16323</v>
      </c>
      <c r="CK880">
        <v>17306</v>
      </c>
      <c r="CL880">
        <v>18087</v>
      </c>
      <c r="CM880">
        <v>19391</v>
      </c>
      <c r="CN880">
        <v>20395</v>
      </c>
      <c r="CO880">
        <v>21272</v>
      </c>
      <c r="CP880">
        <v>22101</v>
      </c>
      <c r="CQ880">
        <v>23181</v>
      </c>
      <c r="CR880">
        <v>24546</v>
      </c>
      <c r="CS880">
        <v>25811</v>
      </c>
      <c r="CT880">
        <v>27616</v>
      </c>
      <c r="CU880">
        <v>29058</v>
      </c>
      <c r="CV880">
        <v>30574</v>
      </c>
      <c r="CW880">
        <v>31953</v>
      </c>
      <c r="CX880">
        <v>33449</v>
      </c>
      <c r="CY880">
        <v>34880</v>
      </c>
      <c r="CZ880">
        <v>36513</v>
      </c>
      <c r="DA880">
        <v>38668</v>
      </c>
      <c r="DB880">
        <v>40227</v>
      </c>
      <c r="DC880">
        <v>42324</v>
      </c>
      <c r="DD880">
        <v>43715</v>
      </c>
      <c r="DE880">
        <v>45223</v>
      </c>
      <c r="DF880">
        <v>46689</v>
      </c>
      <c r="DG880">
        <v>48341</v>
      </c>
      <c r="DH880">
        <v>50236</v>
      </c>
      <c r="DI880">
        <v>51674</v>
      </c>
      <c r="DJ880">
        <v>52655</v>
      </c>
      <c r="DK880">
        <v>53381</v>
      </c>
      <c r="DL880">
        <v>55470</v>
      </c>
      <c r="DM880">
        <v>56406</v>
      </c>
      <c r="DN880">
        <v>58457</v>
      </c>
    </row>
    <row r="881" spans="2:118">
      <c r="B881" t="s">
        <v>551</v>
      </c>
      <c r="C881">
        <v>39.003222899999997</v>
      </c>
      <c r="D881">
        <v>-87.759546240000006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1</v>
      </c>
      <c r="BV881">
        <v>1</v>
      </c>
      <c r="BW881">
        <v>1</v>
      </c>
      <c r="BX881">
        <v>1</v>
      </c>
      <c r="BY881">
        <v>1</v>
      </c>
      <c r="BZ881">
        <v>2</v>
      </c>
      <c r="CA881">
        <v>3</v>
      </c>
      <c r="CB881">
        <v>5</v>
      </c>
      <c r="CC881">
        <v>4</v>
      </c>
      <c r="CD881">
        <v>4</v>
      </c>
      <c r="CE881">
        <v>4</v>
      </c>
      <c r="CF881">
        <v>4</v>
      </c>
      <c r="CG881">
        <v>4</v>
      </c>
      <c r="CH881">
        <v>4</v>
      </c>
      <c r="CI881">
        <v>4</v>
      </c>
      <c r="CJ881">
        <v>4</v>
      </c>
      <c r="CK881">
        <v>4</v>
      </c>
      <c r="CL881">
        <v>4</v>
      </c>
      <c r="CM881">
        <v>4</v>
      </c>
      <c r="CN881">
        <v>5</v>
      </c>
      <c r="CO881">
        <v>4</v>
      </c>
      <c r="CP881">
        <v>4</v>
      </c>
      <c r="CQ881">
        <v>7</v>
      </c>
      <c r="CR881">
        <v>8</v>
      </c>
      <c r="CS881">
        <v>10</v>
      </c>
      <c r="CT881">
        <v>10</v>
      </c>
      <c r="CU881">
        <v>10</v>
      </c>
      <c r="CV881">
        <v>10</v>
      </c>
      <c r="CW881">
        <v>10</v>
      </c>
      <c r="CX881">
        <v>10</v>
      </c>
      <c r="CY881">
        <v>10</v>
      </c>
      <c r="CZ881">
        <v>10</v>
      </c>
      <c r="DA881">
        <v>10</v>
      </c>
      <c r="DB881">
        <v>10</v>
      </c>
      <c r="DC881">
        <v>10</v>
      </c>
      <c r="DD881">
        <v>8</v>
      </c>
      <c r="DE881">
        <v>8</v>
      </c>
      <c r="DF881">
        <v>10</v>
      </c>
      <c r="DG881">
        <v>10</v>
      </c>
      <c r="DH881">
        <v>10</v>
      </c>
      <c r="DI881">
        <v>10</v>
      </c>
      <c r="DJ881">
        <v>10</v>
      </c>
      <c r="DK881">
        <v>10</v>
      </c>
      <c r="DL881">
        <v>11</v>
      </c>
      <c r="DM881">
        <v>11</v>
      </c>
      <c r="DN881">
        <v>11</v>
      </c>
    </row>
    <row r="882" spans="2:118">
      <c r="B882" t="s">
        <v>551</v>
      </c>
      <c r="C882">
        <v>39.274324239999999</v>
      </c>
      <c r="D882">
        <v>-88.24011579999999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1</v>
      </c>
      <c r="BH882">
        <v>1</v>
      </c>
      <c r="BI882">
        <v>1</v>
      </c>
      <c r="BJ882">
        <v>1</v>
      </c>
      <c r="BK882">
        <v>1</v>
      </c>
      <c r="BL882">
        <v>1</v>
      </c>
      <c r="BM882">
        <v>1</v>
      </c>
      <c r="BN882">
        <v>1</v>
      </c>
      <c r="BO882">
        <v>1</v>
      </c>
      <c r="BP882">
        <v>1</v>
      </c>
      <c r="BQ882">
        <v>1</v>
      </c>
      <c r="BR882">
        <v>1</v>
      </c>
      <c r="BS882">
        <v>1</v>
      </c>
      <c r="BT882">
        <v>1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1</v>
      </c>
      <c r="CA882">
        <v>1</v>
      </c>
      <c r="CB882">
        <v>1</v>
      </c>
      <c r="CC882">
        <v>1</v>
      </c>
      <c r="CD882">
        <v>1</v>
      </c>
      <c r="CE882">
        <v>2</v>
      </c>
      <c r="CF882">
        <v>2</v>
      </c>
      <c r="CG882">
        <v>2</v>
      </c>
      <c r="CH882">
        <v>2</v>
      </c>
      <c r="CI882">
        <v>2</v>
      </c>
      <c r="CJ882">
        <v>2</v>
      </c>
      <c r="CK882">
        <v>2</v>
      </c>
      <c r="CL882">
        <v>2</v>
      </c>
      <c r="CM882">
        <v>2</v>
      </c>
      <c r="CN882">
        <v>2</v>
      </c>
      <c r="CO882">
        <v>2</v>
      </c>
      <c r="CP882">
        <v>2</v>
      </c>
      <c r="CQ882">
        <v>2</v>
      </c>
      <c r="CR882">
        <v>2</v>
      </c>
      <c r="CS882">
        <v>2</v>
      </c>
      <c r="CT882">
        <v>2</v>
      </c>
      <c r="CU882">
        <v>3</v>
      </c>
      <c r="CV882">
        <v>3</v>
      </c>
      <c r="CW882">
        <v>3</v>
      </c>
      <c r="CX882">
        <v>3</v>
      </c>
      <c r="CY882">
        <v>3</v>
      </c>
      <c r="CZ882">
        <v>3</v>
      </c>
      <c r="DA882">
        <v>3</v>
      </c>
      <c r="DB882">
        <v>3</v>
      </c>
      <c r="DC882">
        <v>3</v>
      </c>
      <c r="DD882">
        <v>4</v>
      </c>
      <c r="DE882">
        <v>4</v>
      </c>
      <c r="DF882">
        <v>4</v>
      </c>
      <c r="DG882">
        <v>4</v>
      </c>
      <c r="DH882">
        <v>4</v>
      </c>
      <c r="DI882">
        <v>4</v>
      </c>
      <c r="DJ882">
        <v>4</v>
      </c>
      <c r="DK882">
        <v>4</v>
      </c>
      <c r="DL882">
        <v>6</v>
      </c>
      <c r="DM882">
        <v>7</v>
      </c>
      <c r="DN882">
        <v>8</v>
      </c>
    </row>
    <row r="883" spans="2:118">
      <c r="B883" t="s">
        <v>551</v>
      </c>
      <c r="C883">
        <v>41.893733019999999</v>
      </c>
      <c r="D883">
        <v>-88.769584829999999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4</v>
      </c>
      <c r="BS883">
        <v>4</v>
      </c>
      <c r="BT883">
        <v>8</v>
      </c>
      <c r="BU883">
        <v>4</v>
      </c>
      <c r="BV883">
        <v>9</v>
      </c>
      <c r="BW883">
        <v>14</v>
      </c>
      <c r="BX883">
        <v>16</v>
      </c>
      <c r="BY883">
        <v>16</v>
      </c>
      <c r="BZ883">
        <v>19</v>
      </c>
      <c r="CA883">
        <v>22</v>
      </c>
      <c r="CB883">
        <v>22</v>
      </c>
      <c r="CC883">
        <v>26</v>
      </c>
      <c r="CD883">
        <v>32</v>
      </c>
      <c r="CE883">
        <v>32</v>
      </c>
      <c r="CF883">
        <v>32</v>
      </c>
      <c r="CG883">
        <v>33</v>
      </c>
      <c r="CH883">
        <v>34</v>
      </c>
      <c r="CI883">
        <v>34</v>
      </c>
      <c r="CJ883">
        <v>35</v>
      </c>
      <c r="CK883">
        <v>37</v>
      </c>
      <c r="CL883">
        <v>39</v>
      </c>
      <c r="CM883">
        <v>46</v>
      </c>
      <c r="CN883">
        <v>54</v>
      </c>
      <c r="CO883">
        <v>55</v>
      </c>
      <c r="CP883">
        <v>55</v>
      </c>
      <c r="CQ883">
        <v>56</v>
      </c>
      <c r="CR883">
        <v>56</v>
      </c>
      <c r="CS883">
        <v>56</v>
      </c>
      <c r="CT883">
        <v>68</v>
      </c>
      <c r="CU883">
        <v>71</v>
      </c>
      <c r="CV883">
        <v>71</v>
      </c>
      <c r="CW883">
        <v>76</v>
      </c>
      <c r="CX883">
        <v>82</v>
      </c>
      <c r="CY883">
        <v>90</v>
      </c>
      <c r="CZ883">
        <v>95</v>
      </c>
      <c r="DA883">
        <v>105</v>
      </c>
      <c r="DB883">
        <v>114</v>
      </c>
      <c r="DC883">
        <v>125</v>
      </c>
      <c r="DD883">
        <v>130</v>
      </c>
      <c r="DE883">
        <v>132</v>
      </c>
      <c r="DF883">
        <v>141</v>
      </c>
      <c r="DG883">
        <v>149</v>
      </c>
      <c r="DH883">
        <v>160</v>
      </c>
      <c r="DI883">
        <v>170</v>
      </c>
      <c r="DJ883">
        <v>177</v>
      </c>
      <c r="DK883">
        <v>183</v>
      </c>
      <c r="DL883">
        <v>203</v>
      </c>
      <c r="DM883">
        <v>211</v>
      </c>
      <c r="DN883">
        <v>217</v>
      </c>
    </row>
    <row r="884" spans="2:118">
      <c r="B884" t="s">
        <v>551</v>
      </c>
      <c r="C884">
        <v>40.175145190000002</v>
      </c>
      <c r="D884">
        <v>-88.909596820000004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1</v>
      </c>
      <c r="BZ884">
        <v>1</v>
      </c>
      <c r="CA884">
        <v>2</v>
      </c>
      <c r="CB884">
        <v>3</v>
      </c>
      <c r="CC884">
        <v>2</v>
      </c>
      <c r="CD884">
        <v>2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2</v>
      </c>
      <c r="CY884">
        <v>3</v>
      </c>
      <c r="CZ884">
        <v>3</v>
      </c>
      <c r="DA884">
        <v>3</v>
      </c>
      <c r="DB884">
        <v>3</v>
      </c>
      <c r="DC884">
        <v>3</v>
      </c>
      <c r="DD884">
        <v>3</v>
      </c>
      <c r="DE884">
        <v>3</v>
      </c>
      <c r="DF884">
        <v>3</v>
      </c>
      <c r="DG884">
        <v>3</v>
      </c>
      <c r="DH884">
        <v>3</v>
      </c>
      <c r="DI884">
        <v>3</v>
      </c>
      <c r="DJ884">
        <v>3</v>
      </c>
      <c r="DK884">
        <v>3</v>
      </c>
      <c r="DL884">
        <v>3</v>
      </c>
      <c r="DM884">
        <v>3</v>
      </c>
      <c r="DN884">
        <v>4</v>
      </c>
    </row>
    <row r="885" spans="2:118">
      <c r="B885" t="s">
        <v>551</v>
      </c>
      <c r="C885">
        <v>39.767680519999999</v>
      </c>
      <c r="D885">
        <v>-88.21854195000000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3</v>
      </c>
      <c r="BW885">
        <v>8</v>
      </c>
      <c r="BX885">
        <v>8</v>
      </c>
      <c r="BY885">
        <v>9</v>
      </c>
      <c r="BZ885">
        <v>9</v>
      </c>
      <c r="CA885">
        <v>9</v>
      </c>
      <c r="CB885">
        <v>10</v>
      </c>
      <c r="CC885">
        <v>10</v>
      </c>
      <c r="CD885">
        <v>10</v>
      </c>
      <c r="CE885">
        <v>11</v>
      </c>
      <c r="CF885">
        <v>11</v>
      </c>
      <c r="CG885">
        <v>11</v>
      </c>
      <c r="CH885">
        <v>11</v>
      </c>
      <c r="CI885">
        <v>11</v>
      </c>
      <c r="CJ885">
        <v>11</v>
      </c>
      <c r="CK885">
        <v>11</v>
      </c>
      <c r="CL885">
        <v>12</v>
      </c>
      <c r="CM885">
        <v>12</v>
      </c>
      <c r="CN885">
        <v>12</v>
      </c>
      <c r="CO885">
        <v>12</v>
      </c>
      <c r="CP885">
        <v>12</v>
      </c>
      <c r="CQ885">
        <v>12</v>
      </c>
      <c r="CR885">
        <v>12</v>
      </c>
      <c r="CS885">
        <v>12</v>
      </c>
      <c r="CT885">
        <v>12</v>
      </c>
      <c r="CU885">
        <v>12</v>
      </c>
      <c r="CV885">
        <v>13</v>
      </c>
      <c r="CW885">
        <v>14</v>
      </c>
      <c r="CX885">
        <v>14</v>
      </c>
      <c r="CY885">
        <v>14</v>
      </c>
      <c r="CZ885">
        <v>14</v>
      </c>
      <c r="DA885">
        <v>16</v>
      </c>
      <c r="DB885">
        <v>19</v>
      </c>
      <c r="DC885">
        <v>20</v>
      </c>
      <c r="DD885">
        <v>20</v>
      </c>
      <c r="DE885">
        <v>20</v>
      </c>
      <c r="DF885">
        <v>20</v>
      </c>
      <c r="DG885">
        <v>20</v>
      </c>
      <c r="DH885">
        <v>20</v>
      </c>
      <c r="DI885">
        <v>20</v>
      </c>
      <c r="DJ885">
        <v>20</v>
      </c>
      <c r="DK885">
        <v>20</v>
      </c>
      <c r="DL885">
        <v>20</v>
      </c>
      <c r="DM885">
        <v>22</v>
      </c>
      <c r="DN885">
        <v>22</v>
      </c>
    </row>
    <row r="886" spans="2:118">
      <c r="B886" t="s">
        <v>551</v>
      </c>
      <c r="C886">
        <v>41.851169679999998</v>
      </c>
      <c r="D886">
        <v>-88.086426619999997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1</v>
      </c>
      <c r="BF886">
        <v>1</v>
      </c>
      <c r="BG886">
        <v>1</v>
      </c>
      <c r="BH886">
        <v>26</v>
      </c>
      <c r="BI886">
        <v>45</v>
      </c>
      <c r="BJ886">
        <v>54</v>
      </c>
      <c r="BK886">
        <v>54</v>
      </c>
      <c r="BL886">
        <v>65</v>
      </c>
      <c r="BM886">
        <v>79</v>
      </c>
      <c r="BN886">
        <v>95</v>
      </c>
      <c r="BO886">
        <v>103</v>
      </c>
      <c r="BP886">
        <v>131</v>
      </c>
      <c r="BQ886">
        <v>131</v>
      </c>
      <c r="BR886">
        <v>199</v>
      </c>
      <c r="BS886">
        <v>202</v>
      </c>
      <c r="BT886">
        <v>274</v>
      </c>
      <c r="BU886">
        <v>320</v>
      </c>
      <c r="BV886">
        <v>356</v>
      </c>
      <c r="BW886">
        <v>392</v>
      </c>
      <c r="BX886">
        <v>448</v>
      </c>
      <c r="BY886">
        <v>500</v>
      </c>
      <c r="BZ886">
        <v>590</v>
      </c>
      <c r="CA886">
        <v>656</v>
      </c>
      <c r="CB886">
        <v>715</v>
      </c>
      <c r="CC886">
        <v>795</v>
      </c>
      <c r="CD886">
        <v>875</v>
      </c>
      <c r="CE886">
        <v>943</v>
      </c>
      <c r="CF886">
        <v>1008</v>
      </c>
      <c r="CG886">
        <v>1048</v>
      </c>
      <c r="CH886">
        <v>1162</v>
      </c>
      <c r="CI886">
        <v>1223</v>
      </c>
      <c r="CJ886">
        <v>1312</v>
      </c>
      <c r="CK886">
        <v>1386</v>
      </c>
      <c r="CL886">
        <v>1463</v>
      </c>
      <c r="CM886">
        <v>1560</v>
      </c>
      <c r="CN886">
        <v>1642</v>
      </c>
      <c r="CO886">
        <v>1695</v>
      </c>
      <c r="CP886">
        <v>1761</v>
      </c>
      <c r="CQ886">
        <v>1864</v>
      </c>
      <c r="CR886">
        <v>1947</v>
      </c>
      <c r="CS886">
        <v>2047</v>
      </c>
      <c r="CT886">
        <v>2219</v>
      </c>
      <c r="CU886">
        <v>2311</v>
      </c>
      <c r="CV886">
        <v>2443</v>
      </c>
      <c r="CW886">
        <v>2628</v>
      </c>
      <c r="CX886">
        <v>2736</v>
      </c>
      <c r="CY886">
        <v>2870</v>
      </c>
      <c r="CZ886">
        <v>3081</v>
      </c>
      <c r="DA886">
        <v>3256</v>
      </c>
      <c r="DB886">
        <v>3432</v>
      </c>
      <c r="DC886">
        <v>3611</v>
      </c>
      <c r="DD886">
        <v>3803</v>
      </c>
      <c r="DE886">
        <v>3918</v>
      </c>
      <c r="DF886">
        <v>4056</v>
      </c>
      <c r="DG886">
        <v>4213</v>
      </c>
      <c r="DH886">
        <v>4374</v>
      </c>
      <c r="DI886">
        <v>4493</v>
      </c>
      <c r="DJ886">
        <v>4603</v>
      </c>
      <c r="DK886">
        <v>4745</v>
      </c>
      <c r="DL886">
        <v>5121</v>
      </c>
      <c r="DM886">
        <v>5244</v>
      </c>
      <c r="DN886">
        <v>5453</v>
      </c>
    </row>
    <row r="887" spans="2:118">
      <c r="B887" t="s">
        <v>551</v>
      </c>
      <c r="C887">
        <v>39.680918599999998</v>
      </c>
      <c r="D887">
        <v>-87.747595630000006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</row>
    <row r="888" spans="2:118">
      <c r="B888" t="s">
        <v>551</v>
      </c>
      <c r="C888">
        <v>38.413532279999998</v>
      </c>
      <c r="D888">
        <v>-88.057208630000005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2</v>
      </c>
      <c r="DN888">
        <v>2</v>
      </c>
    </row>
    <row r="889" spans="2:118">
      <c r="B889" t="s">
        <v>551</v>
      </c>
      <c r="C889">
        <v>39.059357110000001</v>
      </c>
      <c r="D889">
        <v>-88.58969584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1</v>
      </c>
      <c r="BZ889">
        <v>1</v>
      </c>
      <c r="CA889">
        <v>1</v>
      </c>
      <c r="CB889">
        <v>1</v>
      </c>
      <c r="CC889">
        <v>1</v>
      </c>
      <c r="CD889">
        <v>2</v>
      </c>
      <c r="CE889">
        <v>3</v>
      </c>
      <c r="CF889">
        <v>3</v>
      </c>
      <c r="CG889">
        <v>3</v>
      </c>
      <c r="CH889">
        <v>3</v>
      </c>
      <c r="CI889">
        <v>3</v>
      </c>
      <c r="CJ889">
        <v>3</v>
      </c>
      <c r="CK889">
        <v>3</v>
      </c>
      <c r="CL889">
        <v>4</v>
      </c>
      <c r="CM889">
        <v>4</v>
      </c>
      <c r="CN889">
        <v>4</v>
      </c>
      <c r="CO889">
        <v>4</v>
      </c>
      <c r="CP889">
        <v>4</v>
      </c>
      <c r="CQ889">
        <v>5</v>
      </c>
      <c r="CR889">
        <v>5</v>
      </c>
      <c r="CS889">
        <v>5</v>
      </c>
      <c r="CT889">
        <v>5</v>
      </c>
      <c r="CU889">
        <v>5</v>
      </c>
      <c r="CV889">
        <v>5</v>
      </c>
      <c r="CW889">
        <v>5</v>
      </c>
      <c r="CX889">
        <v>5</v>
      </c>
      <c r="CY889">
        <v>6</v>
      </c>
      <c r="CZ889">
        <v>5</v>
      </c>
      <c r="DA889">
        <v>5</v>
      </c>
      <c r="DB889">
        <v>6</v>
      </c>
      <c r="DC889">
        <v>6</v>
      </c>
      <c r="DD889">
        <v>5</v>
      </c>
      <c r="DE889">
        <v>5</v>
      </c>
      <c r="DF889">
        <v>5</v>
      </c>
      <c r="DG889">
        <v>5</v>
      </c>
      <c r="DH889">
        <v>5</v>
      </c>
      <c r="DI889">
        <v>6</v>
      </c>
      <c r="DJ889">
        <v>6</v>
      </c>
      <c r="DK889">
        <v>6</v>
      </c>
      <c r="DL889">
        <v>6</v>
      </c>
      <c r="DM889">
        <v>6</v>
      </c>
      <c r="DN889">
        <v>6</v>
      </c>
    </row>
    <row r="890" spans="2:118">
      <c r="B890" t="s">
        <v>551</v>
      </c>
      <c r="C890">
        <v>39.000720379999997</v>
      </c>
      <c r="D890">
        <v>-89.0245265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1</v>
      </c>
      <c r="BT890">
        <v>1</v>
      </c>
      <c r="BU890">
        <v>1</v>
      </c>
      <c r="BV890">
        <v>1</v>
      </c>
      <c r="BW890">
        <v>2</v>
      </c>
      <c r="BX890">
        <v>2</v>
      </c>
      <c r="BY890">
        <v>2</v>
      </c>
      <c r="BZ890">
        <v>2</v>
      </c>
      <c r="CA890">
        <v>2</v>
      </c>
      <c r="CB890">
        <v>3</v>
      </c>
      <c r="CC890">
        <v>3</v>
      </c>
      <c r="CD890">
        <v>4</v>
      </c>
      <c r="CE890">
        <v>7</v>
      </c>
      <c r="CF890">
        <v>7</v>
      </c>
      <c r="CG890">
        <v>9</v>
      </c>
      <c r="CH890">
        <v>11</v>
      </c>
      <c r="CI890">
        <v>11</v>
      </c>
      <c r="CJ890">
        <v>12</v>
      </c>
      <c r="CK890">
        <v>12</v>
      </c>
      <c r="CL890">
        <v>12</v>
      </c>
      <c r="CM890">
        <v>12</v>
      </c>
      <c r="CN890">
        <v>13</v>
      </c>
      <c r="CO890">
        <v>15</v>
      </c>
      <c r="CP890">
        <v>15</v>
      </c>
      <c r="CQ890">
        <v>15</v>
      </c>
      <c r="CR890">
        <v>15</v>
      </c>
      <c r="CS890">
        <v>15</v>
      </c>
      <c r="CT890">
        <v>16</v>
      </c>
      <c r="CU890">
        <v>16</v>
      </c>
      <c r="CV890">
        <v>16</v>
      </c>
      <c r="CW890">
        <v>16</v>
      </c>
      <c r="CX890">
        <v>16</v>
      </c>
      <c r="CY890">
        <v>16</v>
      </c>
      <c r="CZ890">
        <v>16</v>
      </c>
      <c r="DA890">
        <v>16</v>
      </c>
      <c r="DB890">
        <v>16</v>
      </c>
      <c r="DC890">
        <v>16</v>
      </c>
      <c r="DD890">
        <v>16</v>
      </c>
      <c r="DE890">
        <v>16</v>
      </c>
      <c r="DF890">
        <v>16</v>
      </c>
      <c r="DG890">
        <v>17</v>
      </c>
      <c r="DH890">
        <v>17</v>
      </c>
      <c r="DI890">
        <v>17</v>
      </c>
      <c r="DJ890">
        <v>17</v>
      </c>
      <c r="DK890">
        <v>17</v>
      </c>
      <c r="DL890">
        <v>17</v>
      </c>
      <c r="DM890">
        <v>17</v>
      </c>
      <c r="DN890">
        <v>17</v>
      </c>
    </row>
    <row r="891" spans="2:118">
      <c r="B891" t="s">
        <v>551</v>
      </c>
      <c r="C891">
        <v>40.597069220000002</v>
      </c>
      <c r="D891">
        <v>-88.22350769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1</v>
      </c>
      <c r="BW891">
        <v>1</v>
      </c>
      <c r="BX891">
        <v>1</v>
      </c>
      <c r="BY891">
        <v>1</v>
      </c>
      <c r="BZ891">
        <v>1</v>
      </c>
      <c r="CA891">
        <v>1</v>
      </c>
      <c r="CB891">
        <v>1</v>
      </c>
      <c r="CC891">
        <v>5</v>
      </c>
      <c r="CD891">
        <v>3</v>
      </c>
      <c r="CE891">
        <v>3</v>
      </c>
      <c r="CF891">
        <v>4</v>
      </c>
      <c r="CG891">
        <v>4</v>
      </c>
      <c r="CH891">
        <v>4</v>
      </c>
      <c r="CI891">
        <v>4</v>
      </c>
      <c r="CJ891">
        <v>4</v>
      </c>
      <c r="CK891">
        <v>4</v>
      </c>
      <c r="CL891">
        <v>4</v>
      </c>
      <c r="CM891">
        <v>4</v>
      </c>
      <c r="CN891">
        <v>5</v>
      </c>
      <c r="CO891">
        <v>5</v>
      </c>
      <c r="CP891">
        <v>6</v>
      </c>
      <c r="CQ891">
        <v>6</v>
      </c>
      <c r="CR891">
        <v>6</v>
      </c>
      <c r="CS891">
        <v>8</v>
      </c>
      <c r="CT891">
        <v>7</v>
      </c>
      <c r="CU891">
        <v>8</v>
      </c>
      <c r="CV891">
        <v>8</v>
      </c>
      <c r="CW891">
        <v>8</v>
      </c>
      <c r="CX891">
        <v>8</v>
      </c>
      <c r="CY891">
        <v>10</v>
      </c>
      <c r="CZ891">
        <v>9</v>
      </c>
      <c r="DA891">
        <v>9</v>
      </c>
      <c r="DB891">
        <v>9</v>
      </c>
      <c r="DC891">
        <v>9</v>
      </c>
      <c r="DD891">
        <v>9</v>
      </c>
      <c r="DE891">
        <v>11</v>
      </c>
      <c r="DF891">
        <v>11</v>
      </c>
      <c r="DG891">
        <v>12</v>
      </c>
      <c r="DH891">
        <v>12</v>
      </c>
      <c r="DI891">
        <v>13</v>
      </c>
      <c r="DJ891">
        <v>14</v>
      </c>
      <c r="DK891">
        <v>14</v>
      </c>
      <c r="DL891">
        <v>14</v>
      </c>
      <c r="DM891">
        <v>14</v>
      </c>
      <c r="DN891">
        <v>15</v>
      </c>
    </row>
    <row r="892" spans="2:118">
      <c r="B892" t="s">
        <v>551</v>
      </c>
      <c r="C892">
        <v>37.991890859999998</v>
      </c>
      <c r="D892">
        <v>-88.925678180000006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1</v>
      </c>
      <c r="BS892">
        <v>1</v>
      </c>
      <c r="BT892">
        <v>2</v>
      </c>
      <c r="BU892">
        <v>1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2</v>
      </c>
      <c r="CC892">
        <v>2</v>
      </c>
      <c r="CD892">
        <v>2</v>
      </c>
      <c r="CE892">
        <v>2</v>
      </c>
      <c r="CF892">
        <v>3</v>
      </c>
      <c r="CG892">
        <v>3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5</v>
      </c>
      <c r="CN892">
        <v>5</v>
      </c>
      <c r="CO892">
        <v>5</v>
      </c>
      <c r="CP892">
        <v>5</v>
      </c>
      <c r="CQ892">
        <v>6</v>
      </c>
      <c r="CR892">
        <v>8</v>
      </c>
      <c r="CS892">
        <v>8</v>
      </c>
      <c r="CT892">
        <v>8</v>
      </c>
      <c r="CU892">
        <v>8</v>
      </c>
      <c r="CV892">
        <v>8</v>
      </c>
      <c r="CW892">
        <v>8</v>
      </c>
      <c r="CX892">
        <v>8</v>
      </c>
      <c r="CY892">
        <v>8</v>
      </c>
      <c r="CZ892">
        <v>8</v>
      </c>
      <c r="DA892">
        <v>8</v>
      </c>
      <c r="DB892">
        <v>9</v>
      </c>
      <c r="DC892">
        <v>10</v>
      </c>
      <c r="DD892">
        <v>9</v>
      </c>
      <c r="DE892">
        <v>10</v>
      </c>
      <c r="DF892">
        <v>10</v>
      </c>
      <c r="DG892">
        <v>10</v>
      </c>
      <c r="DH892">
        <v>10</v>
      </c>
      <c r="DI892">
        <v>10</v>
      </c>
      <c r="DJ892">
        <v>10</v>
      </c>
      <c r="DK892">
        <v>10</v>
      </c>
      <c r="DL892">
        <v>10</v>
      </c>
      <c r="DM892">
        <v>12</v>
      </c>
      <c r="DN892">
        <v>11</v>
      </c>
    </row>
    <row r="893" spans="2:118">
      <c r="B893" t="s">
        <v>551</v>
      </c>
      <c r="C893">
        <v>40.472891349999998</v>
      </c>
      <c r="D893">
        <v>-90.20862357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2</v>
      </c>
      <c r="CG893">
        <v>1</v>
      </c>
      <c r="CH893">
        <v>1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1</v>
      </c>
      <c r="CT893">
        <v>3</v>
      </c>
      <c r="CU893">
        <v>2</v>
      </c>
      <c r="CV893">
        <v>3</v>
      </c>
      <c r="CW893">
        <v>3</v>
      </c>
      <c r="CX893">
        <v>3</v>
      </c>
      <c r="CY893">
        <v>3</v>
      </c>
      <c r="CZ893">
        <v>3</v>
      </c>
      <c r="DA893">
        <v>3</v>
      </c>
      <c r="DB893">
        <v>3</v>
      </c>
      <c r="DC893">
        <v>3</v>
      </c>
      <c r="DD893">
        <v>4</v>
      </c>
      <c r="DE893">
        <v>3</v>
      </c>
      <c r="DF893">
        <v>3</v>
      </c>
      <c r="DG893">
        <v>3</v>
      </c>
      <c r="DH893">
        <v>3</v>
      </c>
      <c r="DI893">
        <v>3</v>
      </c>
      <c r="DJ893">
        <v>3</v>
      </c>
      <c r="DK893">
        <v>3</v>
      </c>
      <c r="DL893">
        <v>3</v>
      </c>
      <c r="DM893">
        <v>4</v>
      </c>
      <c r="DN893">
        <v>6</v>
      </c>
    </row>
    <row r="894" spans="2:118">
      <c r="B894" t="s">
        <v>551</v>
      </c>
      <c r="C894">
        <v>37.764309349999998</v>
      </c>
      <c r="D894">
        <v>-88.229538689999998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1</v>
      </c>
      <c r="CB894">
        <v>1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2</v>
      </c>
      <c r="CK894">
        <v>2</v>
      </c>
      <c r="CL894">
        <v>2</v>
      </c>
      <c r="CM894">
        <v>2</v>
      </c>
      <c r="CN894">
        <v>2</v>
      </c>
      <c r="CO894">
        <v>2</v>
      </c>
      <c r="CP894">
        <v>2</v>
      </c>
      <c r="CQ894">
        <v>2</v>
      </c>
      <c r="CR894">
        <v>2</v>
      </c>
      <c r="CS894">
        <v>2</v>
      </c>
      <c r="CT894">
        <v>2</v>
      </c>
      <c r="CU894">
        <v>2</v>
      </c>
      <c r="CV894">
        <v>2</v>
      </c>
      <c r="CW894">
        <v>2</v>
      </c>
      <c r="CX894">
        <v>2</v>
      </c>
      <c r="CY894">
        <v>2</v>
      </c>
      <c r="CZ894">
        <v>2</v>
      </c>
      <c r="DA894">
        <v>2</v>
      </c>
      <c r="DB894">
        <v>2</v>
      </c>
      <c r="DC894">
        <v>2</v>
      </c>
      <c r="DD894">
        <v>2</v>
      </c>
      <c r="DE894">
        <v>2</v>
      </c>
      <c r="DF894">
        <v>2</v>
      </c>
      <c r="DG894">
        <v>2</v>
      </c>
      <c r="DH894">
        <v>2</v>
      </c>
      <c r="DI894">
        <v>2</v>
      </c>
      <c r="DJ894">
        <v>2</v>
      </c>
      <c r="DK894">
        <v>2</v>
      </c>
      <c r="DL894">
        <v>2</v>
      </c>
      <c r="DM894">
        <v>2</v>
      </c>
      <c r="DN894">
        <v>2</v>
      </c>
    </row>
    <row r="895" spans="2:118">
      <c r="B895" t="s">
        <v>551</v>
      </c>
      <c r="C895">
        <v>39.359074139999997</v>
      </c>
      <c r="D895">
        <v>-90.38886499999999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2</v>
      </c>
      <c r="CG895">
        <v>1</v>
      </c>
      <c r="CH895">
        <v>1</v>
      </c>
      <c r="CI895">
        <v>1</v>
      </c>
      <c r="CJ895">
        <v>1</v>
      </c>
      <c r="CK895">
        <v>1</v>
      </c>
      <c r="CL895">
        <v>1</v>
      </c>
      <c r="CM895">
        <v>1</v>
      </c>
      <c r="CN895">
        <v>1</v>
      </c>
      <c r="CO895">
        <v>1</v>
      </c>
      <c r="CP895">
        <v>1</v>
      </c>
      <c r="CQ895">
        <v>1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3</v>
      </c>
      <c r="CY895">
        <v>3</v>
      </c>
      <c r="CZ895">
        <v>3</v>
      </c>
      <c r="DA895">
        <v>3</v>
      </c>
      <c r="DB895">
        <v>3</v>
      </c>
      <c r="DC895">
        <v>3</v>
      </c>
      <c r="DD895">
        <v>3</v>
      </c>
      <c r="DE895">
        <v>3</v>
      </c>
      <c r="DF895">
        <v>3</v>
      </c>
      <c r="DG895">
        <v>3</v>
      </c>
      <c r="DH895">
        <v>4</v>
      </c>
      <c r="DI895">
        <v>4</v>
      </c>
      <c r="DJ895">
        <v>4</v>
      </c>
      <c r="DK895">
        <v>4</v>
      </c>
      <c r="DL895">
        <v>4</v>
      </c>
      <c r="DM895">
        <v>4</v>
      </c>
      <c r="DN895">
        <v>4</v>
      </c>
    </row>
    <row r="896" spans="2:118">
      <c r="B896" t="s">
        <v>551</v>
      </c>
      <c r="C896">
        <v>41.285696010000002</v>
      </c>
      <c r="D896">
        <v>-88.419056920000003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1</v>
      </c>
      <c r="BP896">
        <v>1</v>
      </c>
      <c r="BQ896">
        <v>1</v>
      </c>
      <c r="BR896">
        <v>2</v>
      </c>
      <c r="BS896">
        <v>2</v>
      </c>
      <c r="BT896">
        <v>3</v>
      </c>
      <c r="BU896">
        <v>3</v>
      </c>
      <c r="BV896">
        <v>4</v>
      </c>
      <c r="BW896">
        <v>4</v>
      </c>
      <c r="BX896">
        <v>5</v>
      </c>
      <c r="BY896">
        <v>7</v>
      </c>
      <c r="BZ896">
        <v>9</v>
      </c>
      <c r="CA896">
        <v>9</v>
      </c>
      <c r="CB896">
        <v>9</v>
      </c>
      <c r="CC896">
        <v>10</v>
      </c>
      <c r="CD896">
        <v>12</v>
      </c>
      <c r="CE896">
        <v>13</v>
      </c>
      <c r="CF896">
        <v>15</v>
      </c>
      <c r="CG896">
        <v>17</v>
      </c>
      <c r="CH896">
        <v>21</v>
      </c>
      <c r="CI896">
        <v>21</v>
      </c>
      <c r="CJ896">
        <v>24</v>
      </c>
      <c r="CK896">
        <v>24</v>
      </c>
      <c r="CL896">
        <v>24</v>
      </c>
      <c r="CM896">
        <v>24</v>
      </c>
      <c r="CN896">
        <v>26</v>
      </c>
      <c r="CO896">
        <v>26</v>
      </c>
      <c r="CP896">
        <v>26</v>
      </c>
      <c r="CQ896">
        <v>26</v>
      </c>
      <c r="CR896">
        <v>26</v>
      </c>
      <c r="CS896">
        <v>26</v>
      </c>
      <c r="CT896">
        <v>28</v>
      </c>
      <c r="CU896">
        <v>28</v>
      </c>
      <c r="CV896">
        <v>30</v>
      </c>
      <c r="CW896">
        <v>30</v>
      </c>
      <c r="CX896">
        <v>30</v>
      </c>
      <c r="CY896">
        <v>32</v>
      </c>
      <c r="CZ896">
        <v>35</v>
      </c>
      <c r="DA896">
        <v>37</v>
      </c>
      <c r="DB896">
        <v>41</v>
      </c>
      <c r="DC896">
        <v>43</v>
      </c>
      <c r="DD896">
        <v>46</v>
      </c>
      <c r="DE896">
        <v>47</v>
      </c>
      <c r="DF896">
        <v>48</v>
      </c>
      <c r="DG896">
        <v>50</v>
      </c>
      <c r="DH896">
        <v>55</v>
      </c>
      <c r="DI896">
        <v>58</v>
      </c>
      <c r="DJ896">
        <v>58</v>
      </c>
      <c r="DK896">
        <v>60</v>
      </c>
      <c r="DL896">
        <v>61</v>
      </c>
      <c r="DM896">
        <v>62</v>
      </c>
      <c r="DN896">
        <v>65</v>
      </c>
    </row>
    <row r="897" spans="2:118">
      <c r="B897" t="s">
        <v>551</v>
      </c>
      <c r="C897">
        <v>38.081636410000002</v>
      </c>
      <c r="D897">
        <v>-88.53883372999999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1</v>
      </c>
      <c r="CO897">
        <v>1</v>
      </c>
      <c r="CP897">
        <v>1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3</v>
      </c>
      <c r="DL897">
        <v>2</v>
      </c>
      <c r="DM897">
        <v>2</v>
      </c>
      <c r="DN897">
        <v>2</v>
      </c>
    </row>
    <row r="898" spans="2:118">
      <c r="B898" t="s">
        <v>551</v>
      </c>
      <c r="C898">
        <v>40.40423981</v>
      </c>
      <c r="D898">
        <v>-91.16313898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1</v>
      </c>
      <c r="CE898">
        <v>1</v>
      </c>
      <c r="CF898">
        <v>1</v>
      </c>
      <c r="CG898">
        <v>1</v>
      </c>
      <c r="CH898">
        <v>1</v>
      </c>
      <c r="CI898">
        <v>1</v>
      </c>
      <c r="CJ898">
        <v>1</v>
      </c>
      <c r="CK898">
        <v>3</v>
      </c>
      <c r="CL898">
        <v>3</v>
      </c>
      <c r="CM898">
        <v>3</v>
      </c>
      <c r="CN898">
        <v>3</v>
      </c>
      <c r="CO898">
        <v>3</v>
      </c>
      <c r="CP898">
        <v>3</v>
      </c>
      <c r="CQ898">
        <v>4</v>
      </c>
      <c r="CR898">
        <v>4</v>
      </c>
      <c r="CS898">
        <v>4</v>
      </c>
      <c r="CT898">
        <v>4</v>
      </c>
      <c r="CU898">
        <v>4</v>
      </c>
      <c r="CV898">
        <v>4</v>
      </c>
      <c r="CW898">
        <v>5</v>
      </c>
      <c r="CX898">
        <v>5</v>
      </c>
      <c r="CY898">
        <v>5</v>
      </c>
      <c r="CZ898">
        <v>6</v>
      </c>
      <c r="DA898">
        <v>6</v>
      </c>
      <c r="DB898">
        <v>8</v>
      </c>
      <c r="DC898">
        <v>8</v>
      </c>
      <c r="DD898">
        <v>9</v>
      </c>
      <c r="DE898">
        <v>9</v>
      </c>
      <c r="DF898">
        <v>10</v>
      </c>
      <c r="DG898">
        <v>10</v>
      </c>
      <c r="DH898">
        <v>11</v>
      </c>
      <c r="DI898">
        <v>11</v>
      </c>
      <c r="DJ898">
        <v>12</v>
      </c>
      <c r="DK898">
        <v>12</v>
      </c>
      <c r="DL898">
        <v>12</v>
      </c>
      <c r="DM898">
        <v>12</v>
      </c>
      <c r="DN898">
        <v>12</v>
      </c>
    </row>
    <row r="899" spans="2:118">
      <c r="B899" t="s">
        <v>551</v>
      </c>
      <c r="C899">
        <v>37.518106449999998</v>
      </c>
      <c r="D899">
        <v>-88.268730219999995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1</v>
      </c>
      <c r="CS899">
        <v>1</v>
      </c>
      <c r="CT899">
        <v>1</v>
      </c>
      <c r="CU899">
        <v>1</v>
      </c>
      <c r="CV899">
        <v>1</v>
      </c>
      <c r="CW899">
        <v>1</v>
      </c>
      <c r="CX899">
        <v>1</v>
      </c>
      <c r="CY899">
        <v>1</v>
      </c>
      <c r="CZ899">
        <v>1</v>
      </c>
      <c r="DA899">
        <v>1</v>
      </c>
      <c r="DB899">
        <v>1</v>
      </c>
      <c r="DC899">
        <v>1</v>
      </c>
      <c r="DD899">
        <v>1</v>
      </c>
      <c r="DE899">
        <v>1</v>
      </c>
      <c r="DF899">
        <v>1</v>
      </c>
      <c r="DG899">
        <v>1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</row>
    <row r="900" spans="2:118">
      <c r="B900" t="s">
        <v>551</v>
      </c>
      <c r="C900">
        <v>40.819086720000001</v>
      </c>
      <c r="D900">
        <v>-90.924914619999996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1</v>
      </c>
      <c r="CN900">
        <v>2</v>
      </c>
      <c r="CO900">
        <v>2</v>
      </c>
      <c r="CP900">
        <v>2</v>
      </c>
      <c r="CQ900">
        <v>2</v>
      </c>
      <c r="CR900">
        <v>2</v>
      </c>
      <c r="CS900">
        <v>3</v>
      </c>
      <c r="CT900">
        <v>4</v>
      </c>
      <c r="CU900">
        <v>4</v>
      </c>
      <c r="CV900">
        <v>4</v>
      </c>
      <c r="CW900">
        <v>4</v>
      </c>
      <c r="CX900">
        <v>4</v>
      </c>
      <c r="CY900">
        <v>4</v>
      </c>
      <c r="CZ900">
        <v>4</v>
      </c>
      <c r="DA900">
        <v>5</v>
      </c>
      <c r="DB900">
        <v>5</v>
      </c>
      <c r="DC900">
        <v>5</v>
      </c>
      <c r="DD900">
        <v>4</v>
      </c>
      <c r="DE900">
        <v>4</v>
      </c>
      <c r="DF900">
        <v>5</v>
      </c>
      <c r="DG900">
        <v>5</v>
      </c>
      <c r="DH900">
        <v>6</v>
      </c>
      <c r="DI900">
        <v>6</v>
      </c>
      <c r="DJ900">
        <v>6</v>
      </c>
      <c r="DK900">
        <v>6</v>
      </c>
      <c r="DL900">
        <v>7</v>
      </c>
      <c r="DM900">
        <v>7</v>
      </c>
      <c r="DN900">
        <v>7</v>
      </c>
    </row>
    <row r="901" spans="2:118">
      <c r="B901" t="s">
        <v>551</v>
      </c>
      <c r="C901">
        <v>41.353399400000001</v>
      </c>
      <c r="D901">
        <v>-90.132961660000007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1</v>
      </c>
      <c r="BS901">
        <v>2</v>
      </c>
      <c r="BT901">
        <v>2</v>
      </c>
      <c r="BU901">
        <v>2</v>
      </c>
      <c r="BV901">
        <v>2</v>
      </c>
      <c r="BW901">
        <v>3</v>
      </c>
      <c r="BX901">
        <v>4</v>
      </c>
      <c r="BY901">
        <v>7</v>
      </c>
      <c r="BZ901">
        <v>7</v>
      </c>
      <c r="CA901">
        <v>8</v>
      </c>
      <c r="CB901">
        <v>10</v>
      </c>
      <c r="CC901">
        <v>13</v>
      </c>
      <c r="CD901">
        <v>16</v>
      </c>
      <c r="CE901">
        <v>18</v>
      </c>
      <c r="CF901">
        <v>21</v>
      </c>
      <c r="CG901">
        <v>22</v>
      </c>
      <c r="CH901">
        <v>22</v>
      </c>
      <c r="CI901">
        <v>23</v>
      </c>
      <c r="CJ901">
        <v>23</v>
      </c>
      <c r="CK901">
        <v>25</v>
      </c>
      <c r="CL901">
        <v>25</v>
      </c>
      <c r="CM901">
        <v>28</v>
      </c>
      <c r="CN901">
        <v>30</v>
      </c>
      <c r="CO901">
        <v>30</v>
      </c>
      <c r="CP901">
        <v>30</v>
      </c>
      <c r="CQ901">
        <v>31</v>
      </c>
      <c r="CR901">
        <v>32</v>
      </c>
      <c r="CS901">
        <v>33</v>
      </c>
      <c r="CT901">
        <v>36</v>
      </c>
      <c r="CU901">
        <v>36</v>
      </c>
      <c r="CV901">
        <v>36</v>
      </c>
      <c r="CW901">
        <v>36</v>
      </c>
      <c r="CX901">
        <v>38</v>
      </c>
      <c r="CY901">
        <v>39</v>
      </c>
      <c r="CZ901">
        <v>45</v>
      </c>
      <c r="DA901">
        <v>49</v>
      </c>
      <c r="DB901">
        <v>50</v>
      </c>
      <c r="DC901">
        <v>50</v>
      </c>
      <c r="DD901">
        <v>53</v>
      </c>
      <c r="DE901">
        <v>53</v>
      </c>
      <c r="DF901">
        <v>54</v>
      </c>
      <c r="DG901">
        <v>55</v>
      </c>
      <c r="DH901">
        <v>59</v>
      </c>
      <c r="DI901">
        <v>58</v>
      </c>
      <c r="DJ901">
        <v>58</v>
      </c>
      <c r="DK901">
        <v>58</v>
      </c>
      <c r="DL901">
        <v>60</v>
      </c>
      <c r="DM901">
        <v>61</v>
      </c>
      <c r="DN901">
        <v>62</v>
      </c>
    </row>
    <row r="902" spans="2:118">
      <c r="B902" t="s">
        <v>551</v>
      </c>
      <c r="C902">
        <v>40.747176330000002</v>
      </c>
      <c r="D902">
        <v>-87.824667840000004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1</v>
      </c>
      <c r="BT902">
        <v>2</v>
      </c>
      <c r="BU902">
        <v>1</v>
      </c>
      <c r="BV902">
        <v>2</v>
      </c>
      <c r="BW902">
        <v>2</v>
      </c>
      <c r="BX902">
        <v>2</v>
      </c>
      <c r="BY902">
        <v>4</v>
      </c>
      <c r="BZ902">
        <v>4</v>
      </c>
      <c r="CA902">
        <v>5</v>
      </c>
      <c r="CB902">
        <v>6</v>
      </c>
      <c r="CC902">
        <v>7</v>
      </c>
      <c r="CD902">
        <v>7</v>
      </c>
      <c r="CE902">
        <v>7</v>
      </c>
      <c r="CF902">
        <v>7</v>
      </c>
      <c r="CG902">
        <v>8</v>
      </c>
      <c r="CH902">
        <v>9</v>
      </c>
      <c r="CI902">
        <v>9</v>
      </c>
      <c r="CJ902">
        <v>9</v>
      </c>
      <c r="CK902">
        <v>11</v>
      </c>
      <c r="CL902">
        <v>11</v>
      </c>
      <c r="CM902">
        <v>12</v>
      </c>
      <c r="CN902">
        <v>12</v>
      </c>
      <c r="CO902">
        <v>13</v>
      </c>
      <c r="CP902">
        <v>13</v>
      </c>
      <c r="CQ902">
        <v>14</v>
      </c>
      <c r="CR902">
        <v>14</v>
      </c>
      <c r="CS902">
        <v>14</v>
      </c>
      <c r="CT902">
        <v>15</v>
      </c>
      <c r="CU902">
        <v>16</v>
      </c>
      <c r="CV902">
        <v>18</v>
      </c>
      <c r="CW902">
        <v>18</v>
      </c>
      <c r="CX902">
        <v>20</v>
      </c>
      <c r="CY902">
        <v>25</v>
      </c>
      <c r="CZ902">
        <v>27</v>
      </c>
      <c r="DA902">
        <v>31</v>
      </c>
      <c r="DB902">
        <v>37</v>
      </c>
      <c r="DC902">
        <v>38</v>
      </c>
      <c r="DD902">
        <v>42</v>
      </c>
      <c r="DE902">
        <v>47</v>
      </c>
      <c r="DF902">
        <v>62</v>
      </c>
      <c r="DG902">
        <v>77</v>
      </c>
      <c r="DH902">
        <v>84</v>
      </c>
      <c r="DI902">
        <v>89</v>
      </c>
      <c r="DJ902">
        <v>96</v>
      </c>
      <c r="DK902">
        <v>98</v>
      </c>
      <c r="DL902">
        <v>99</v>
      </c>
      <c r="DM902">
        <v>101</v>
      </c>
      <c r="DN902">
        <v>107</v>
      </c>
    </row>
    <row r="903" spans="2:118">
      <c r="B903" t="s">
        <v>551</v>
      </c>
      <c r="C903">
        <v>37.785951849999996</v>
      </c>
      <c r="D903">
        <v>-89.382325629999997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1</v>
      </c>
      <c r="BK903">
        <v>1</v>
      </c>
      <c r="BL903">
        <v>1</v>
      </c>
      <c r="BM903">
        <v>1</v>
      </c>
      <c r="BN903">
        <v>1</v>
      </c>
      <c r="BO903">
        <v>1</v>
      </c>
      <c r="BP903">
        <v>1</v>
      </c>
      <c r="BQ903">
        <v>1</v>
      </c>
      <c r="BR903">
        <v>1</v>
      </c>
      <c r="BS903">
        <v>2</v>
      </c>
      <c r="BT903">
        <v>3</v>
      </c>
      <c r="BU903">
        <v>3</v>
      </c>
      <c r="BV903">
        <v>4</v>
      </c>
      <c r="BW903">
        <v>4</v>
      </c>
      <c r="BX903">
        <v>6</v>
      </c>
      <c r="BY903">
        <v>8</v>
      </c>
      <c r="BZ903">
        <v>10</v>
      </c>
      <c r="CA903">
        <v>12</v>
      </c>
      <c r="CB903">
        <v>14</v>
      </c>
      <c r="CC903">
        <v>20</v>
      </c>
      <c r="CD903">
        <v>22</v>
      </c>
      <c r="CE903">
        <v>26</v>
      </c>
      <c r="CF903">
        <v>27</v>
      </c>
      <c r="CG903">
        <v>30</v>
      </c>
      <c r="CH903">
        <v>31</v>
      </c>
      <c r="CI903">
        <v>36</v>
      </c>
      <c r="CJ903">
        <v>36</v>
      </c>
      <c r="CK903">
        <v>39</v>
      </c>
      <c r="CL903">
        <v>39</v>
      </c>
      <c r="CM903">
        <v>40</v>
      </c>
      <c r="CN903">
        <v>42</v>
      </c>
      <c r="CO903">
        <v>42</v>
      </c>
      <c r="CP903">
        <v>44</v>
      </c>
      <c r="CQ903">
        <v>48</v>
      </c>
      <c r="CR903">
        <v>50</v>
      </c>
      <c r="CS903">
        <v>53</v>
      </c>
      <c r="CT903">
        <v>56</v>
      </c>
      <c r="CU903">
        <v>56</v>
      </c>
      <c r="CV903">
        <v>67</v>
      </c>
      <c r="CW903">
        <v>68</v>
      </c>
      <c r="CX903">
        <v>75</v>
      </c>
      <c r="CY903">
        <v>82</v>
      </c>
      <c r="CZ903">
        <v>107</v>
      </c>
      <c r="DA903">
        <v>120</v>
      </c>
      <c r="DB903">
        <v>125</v>
      </c>
      <c r="DC903">
        <v>139</v>
      </c>
      <c r="DD903">
        <v>140</v>
      </c>
      <c r="DE903">
        <v>146</v>
      </c>
      <c r="DF903">
        <v>154</v>
      </c>
      <c r="DG903">
        <v>157</v>
      </c>
      <c r="DH903">
        <v>161</v>
      </c>
      <c r="DI903">
        <v>162</v>
      </c>
      <c r="DJ903">
        <v>167</v>
      </c>
      <c r="DK903">
        <v>166</v>
      </c>
      <c r="DL903">
        <v>167</v>
      </c>
      <c r="DM903">
        <v>171</v>
      </c>
      <c r="DN903">
        <v>175</v>
      </c>
    </row>
    <row r="904" spans="2:118">
      <c r="B904" t="s">
        <v>551</v>
      </c>
      <c r="C904">
        <v>39.010542749999999</v>
      </c>
      <c r="D904">
        <v>-88.154370490000005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2</v>
      </c>
      <c r="CA904">
        <v>3</v>
      </c>
      <c r="CB904">
        <v>4</v>
      </c>
      <c r="CC904">
        <v>3</v>
      </c>
      <c r="CD904">
        <v>3</v>
      </c>
      <c r="CE904">
        <v>3</v>
      </c>
      <c r="CF904">
        <v>3</v>
      </c>
      <c r="CG904">
        <v>3</v>
      </c>
      <c r="CH904">
        <v>3</v>
      </c>
      <c r="CI904">
        <v>3</v>
      </c>
      <c r="CJ904">
        <v>3</v>
      </c>
      <c r="CK904">
        <v>3</v>
      </c>
      <c r="CL904">
        <v>3</v>
      </c>
      <c r="CM904">
        <v>4</v>
      </c>
      <c r="CN904">
        <v>7</v>
      </c>
      <c r="CO904">
        <v>20</v>
      </c>
      <c r="CP904">
        <v>20</v>
      </c>
      <c r="CQ904">
        <v>36</v>
      </c>
      <c r="CR904">
        <v>36</v>
      </c>
      <c r="CS904">
        <v>40</v>
      </c>
      <c r="CT904">
        <v>41</v>
      </c>
      <c r="CU904">
        <v>42</v>
      </c>
      <c r="CV904">
        <v>42</v>
      </c>
      <c r="CW904">
        <v>42</v>
      </c>
      <c r="CX904">
        <v>44</v>
      </c>
      <c r="CY904">
        <v>44</v>
      </c>
      <c r="CZ904">
        <v>44</v>
      </c>
      <c r="DA904">
        <v>44</v>
      </c>
      <c r="DB904">
        <v>45</v>
      </c>
      <c r="DC904">
        <v>45</v>
      </c>
      <c r="DD904">
        <v>48</v>
      </c>
      <c r="DE904">
        <v>48</v>
      </c>
      <c r="DF904">
        <v>46</v>
      </c>
      <c r="DG904">
        <v>46</v>
      </c>
      <c r="DH904">
        <v>46</v>
      </c>
      <c r="DI904">
        <v>46</v>
      </c>
      <c r="DJ904">
        <v>46</v>
      </c>
      <c r="DK904">
        <v>46</v>
      </c>
      <c r="DL904">
        <v>46</v>
      </c>
      <c r="DM904">
        <v>45</v>
      </c>
      <c r="DN904">
        <v>45</v>
      </c>
    </row>
    <row r="905" spans="2:118">
      <c r="B905" t="s">
        <v>551</v>
      </c>
      <c r="C905">
        <v>38.299800570000002</v>
      </c>
      <c r="D905">
        <v>-88.924002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2</v>
      </c>
      <c r="CB905">
        <v>1</v>
      </c>
      <c r="CC905">
        <v>3</v>
      </c>
      <c r="CD905">
        <v>3</v>
      </c>
      <c r="CE905">
        <v>2</v>
      </c>
      <c r="CF905">
        <v>5</v>
      </c>
      <c r="CG905">
        <v>6</v>
      </c>
      <c r="CH905">
        <v>7</v>
      </c>
      <c r="CI905">
        <v>8</v>
      </c>
      <c r="CJ905">
        <v>8</v>
      </c>
      <c r="CK905">
        <v>9</v>
      </c>
      <c r="CL905">
        <v>10</v>
      </c>
      <c r="CM905">
        <v>11</v>
      </c>
      <c r="CN905">
        <v>12</v>
      </c>
      <c r="CO905">
        <v>31</v>
      </c>
      <c r="CP905">
        <v>32</v>
      </c>
      <c r="CQ905">
        <v>34</v>
      </c>
      <c r="CR905">
        <v>75</v>
      </c>
      <c r="CS905">
        <v>77</v>
      </c>
      <c r="CT905">
        <v>80</v>
      </c>
      <c r="CU905">
        <v>80</v>
      </c>
      <c r="CV905">
        <v>83</v>
      </c>
      <c r="CW905">
        <v>83</v>
      </c>
      <c r="CX905">
        <v>81</v>
      </c>
      <c r="CY905">
        <v>81</v>
      </c>
      <c r="CZ905">
        <v>83</v>
      </c>
      <c r="DA905">
        <v>85</v>
      </c>
      <c r="DB905">
        <v>84</v>
      </c>
      <c r="DC905">
        <v>86</v>
      </c>
      <c r="DD905">
        <v>87</v>
      </c>
      <c r="DE905">
        <v>86</v>
      </c>
      <c r="DF905">
        <v>86</v>
      </c>
      <c r="DG905">
        <v>88</v>
      </c>
      <c r="DH905">
        <v>89</v>
      </c>
      <c r="DI905">
        <v>94</v>
      </c>
      <c r="DJ905">
        <v>97</v>
      </c>
      <c r="DK905">
        <v>94</v>
      </c>
      <c r="DL905">
        <v>95</v>
      </c>
      <c r="DM905">
        <v>97</v>
      </c>
      <c r="DN905">
        <v>98</v>
      </c>
    </row>
    <row r="906" spans="2:118">
      <c r="B906" t="s">
        <v>551</v>
      </c>
      <c r="C906">
        <v>39.088690460000002</v>
      </c>
      <c r="D906">
        <v>-90.353930730000002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1</v>
      </c>
      <c r="BZ906">
        <v>1</v>
      </c>
      <c r="CA906">
        <v>2</v>
      </c>
      <c r="CB906">
        <v>3</v>
      </c>
      <c r="CC906">
        <v>4</v>
      </c>
      <c r="CD906">
        <v>5</v>
      </c>
      <c r="CE906">
        <v>5</v>
      </c>
      <c r="CF906">
        <v>6</v>
      </c>
      <c r="CG906">
        <v>6</v>
      </c>
      <c r="CH906">
        <v>6</v>
      </c>
      <c r="CI906">
        <v>6</v>
      </c>
      <c r="CJ906">
        <v>6</v>
      </c>
      <c r="CK906">
        <v>8</v>
      </c>
      <c r="CL906">
        <v>8</v>
      </c>
      <c r="CM906">
        <v>8</v>
      </c>
      <c r="CN906">
        <v>8</v>
      </c>
      <c r="CO906">
        <v>8</v>
      </c>
      <c r="CP906">
        <v>8</v>
      </c>
      <c r="CQ906">
        <v>10</v>
      </c>
      <c r="CR906">
        <v>10</v>
      </c>
      <c r="CS906">
        <v>11</v>
      </c>
      <c r="CT906">
        <v>12</v>
      </c>
      <c r="CU906">
        <v>12</v>
      </c>
      <c r="CV906">
        <v>12</v>
      </c>
      <c r="CW906">
        <v>12</v>
      </c>
      <c r="CX906">
        <v>12</v>
      </c>
      <c r="CY906">
        <v>12</v>
      </c>
      <c r="CZ906">
        <v>12</v>
      </c>
      <c r="DA906">
        <v>12</v>
      </c>
      <c r="DB906">
        <v>13</v>
      </c>
      <c r="DC906">
        <v>13</v>
      </c>
      <c r="DD906">
        <v>14</v>
      </c>
      <c r="DE906">
        <v>14</v>
      </c>
      <c r="DF906">
        <v>15</v>
      </c>
      <c r="DG906">
        <v>16</v>
      </c>
      <c r="DH906">
        <v>16</v>
      </c>
      <c r="DI906">
        <v>16</v>
      </c>
      <c r="DJ906">
        <v>17</v>
      </c>
      <c r="DK906">
        <v>17</v>
      </c>
      <c r="DL906">
        <v>17</v>
      </c>
      <c r="DM906">
        <v>17</v>
      </c>
      <c r="DN906">
        <v>18</v>
      </c>
    </row>
    <row r="907" spans="2:118">
      <c r="B907" t="s">
        <v>551</v>
      </c>
      <c r="C907">
        <v>42.365423730000003</v>
      </c>
      <c r="D907">
        <v>-90.21094404999999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1</v>
      </c>
      <c r="BN907">
        <v>1</v>
      </c>
      <c r="BO907">
        <v>1</v>
      </c>
      <c r="BP907">
        <v>1</v>
      </c>
      <c r="BQ907">
        <v>1</v>
      </c>
      <c r="BR907">
        <v>1</v>
      </c>
      <c r="BS907">
        <v>1</v>
      </c>
      <c r="BT907">
        <v>1</v>
      </c>
      <c r="BU907">
        <v>1</v>
      </c>
      <c r="BV907">
        <v>1</v>
      </c>
      <c r="BW907">
        <v>3</v>
      </c>
      <c r="BX907">
        <v>3</v>
      </c>
      <c r="BY907">
        <v>4</v>
      </c>
      <c r="BZ907">
        <v>4</v>
      </c>
      <c r="CA907">
        <v>5</v>
      </c>
      <c r="CB907">
        <v>6</v>
      </c>
      <c r="CC907">
        <v>6</v>
      </c>
      <c r="CD907">
        <v>8</v>
      </c>
      <c r="CE907">
        <v>9</v>
      </c>
      <c r="CF907">
        <v>10</v>
      </c>
      <c r="CG907">
        <v>10</v>
      </c>
      <c r="CH907">
        <v>11</v>
      </c>
      <c r="CI907">
        <v>11</v>
      </c>
      <c r="CJ907">
        <v>11</v>
      </c>
      <c r="CK907">
        <v>11</v>
      </c>
      <c r="CL907">
        <v>11</v>
      </c>
      <c r="CM907">
        <v>11</v>
      </c>
      <c r="CN907">
        <v>12</v>
      </c>
      <c r="CO907">
        <v>12</v>
      </c>
      <c r="CP907">
        <v>12</v>
      </c>
      <c r="CQ907">
        <v>12</v>
      </c>
      <c r="CR907">
        <v>11</v>
      </c>
      <c r="CS907">
        <v>11</v>
      </c>
      <c r="CT907">
        <v>11</v>
      </c>
      <c r="CU907">
        <v>11</v>
      </c>
      <c r="CV907">
        <v>11</v>
      </c>
      <c r="CW907">
        <v>11</v>
      </c>
      <c r="CX907">
        <v>11</v>
      </c>
      <c r="CY907">
        <v>12</v>
      </c>
      <c r="CZ907">
        <v>13</v>
      </c>
      <c r="DA907">
        <v>13</v>
      </c>
      <c r="DB907">
        <v>13</v>
      </c>
      <c r="DC907">
        <v>13</v>
      </c>
      <c r="DD907">
        <v>14</v>
      </c>
      <c r="DE907">
        <v>14</v>
      </c>
      <c r="DF907">
        <v>14</v>
      </c>
      <c r="DG907">
        <v>14</v>
      </c>
      <c r="DH907">
        <v>16</v>
      </c>
      <c r="DI907">
        <v>18</v>
      </c>
      <c r="DJ907">
        <v>18</v>
      </c>
      <c r="DK907">
        <v>18</v>
      </c>
      <c r="DL907">
        <v>18</v>
      </c>
      <c r="DM907">
        <v>19</v>
      </c>
      <c r="DN907">
        <v>18</v>
      </c>
    </row>
    <row r="908" spans="2:118">
      <c r="B908" t="s">
        <v>551</v>
      </c>
      <c r="C908">
        <v>37.459398020000002</v>
      </c>
      <c r="D908">
        <v>-88.881654190000006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1</v>
      </c>
      <c r="CJ908">
        <v>1</v>
      </c>
      <c r="CK908">
        <v>2</v>
      </c>
      <c r="CL908">
        <v>2</v>
      </c>
      <c r="CM908">
        <v>2</v>
      </c>
      <c r="CN908">
        <v>2</v>
      </c>
      <c r="CO908">
        <v>2</v>
      </c>
      <c r="CP908">
        <v>2</v>
      </c>
      <c r="CQ908">
        <v>2</v>
      </c>
      <c r="CR908">
        <v>3</v>
      </c>
      <c r="CS908">
        <v>3</v>
      </c>
      <c r="CT908">
        <v>3</v>
      </c>
      <c r="CU908">
        <v>3</v>
      </c>
      <c r="CV908">
        <v>4</v>
      </c>
      <c r="CW908">
        <v>4</v>
      </c>
      <c r="CX908">
        <v>4</v>
      </c>
      <c r="CY908">
        <v>4</v>
      </c>
      <c r="CZ908">
        <v>4</v>
      </c>
      <c r="DA908">
        <v>4</v>
      </c>
      <c r="DB908">
        <v>4</v>
      </c>
      <c r="DC908">
        <v>4</v>
      </c>
      <c r="DD908">
        <v>4</v>
      </c>
      <c r="DE908">
        <v>4</v>
      </c>
      <c r="DF908">
        <v>4</v>
      </c>
      <c r="DG908">
        <v>4</v>
      </c>
      <c r="DH908">
        <v>4</v>
      </c>
      <c r="DI908">
        <v>4</v>
      </c>
      <c r="DJ908">
        <v>4</v>
      </c>
      <c r="DK908">
        <v>4</v>
      </c>
      <c r="DL908">
        <v>4</v>
      </c>
      <c r="DM908">
        <v>6</v>
      </c>
      <c r="DN908">
        <v>6</v>
      </c>
    </row>
    <row r="909" spans="2:118">
      <c r="B909" t="s">
        <v>551</v>
      </c>
      <c r="C909">
        <v>41.93842729</v>
      </c>
      <c r="D909">
        <v>-88.42861412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1</v>
      </c>
      <c r="BB909">
        <v>1</v>
      </c>
      <c r="BC909">
        <v>2</v>
      </c>
      <c r="BD909">
        <v>2</v>
      </c>
      <c r="BE909">
        <v>3</v>
      </c>
      <c r="BF909">
        <v>3</v>
      </c>
      <c r="BG909">
        <v>4</v>
      </c>
      <c r="BH909">
        <v>3</v>
      </c>
      <c r="BI909">
        <v>4</v>
      </c>
      <c r="BJ909">
        <v>6</v>
      </c>
      <c r="BK909">
        <v>6</v>
      </c>
      <c r="BL909">
        <v>8</v>
      </c>
      <c r="BM909">
        <v>13</v>
      </c>
      <c r="BN909">
        <v>18</v>
      </c>
      <c r="BO909">
        <v>24</v>
      </c>
      <c r="BP909">
        <v>38</v>
      </c>
      <c r="BQ909">
        <v>38</v>
      </c>
      <c r="BR909">
        <v>75</v>
      </c>
      <c r="BS909">
        <v>90</v>
      </c>
      <c r="BT909">
        <v>100</v>
      </c>
      <c r="BU909">
        <v>113</v>
      </c>
      <c r="BV909">
        <v>128</v>
      </c>
      <c r="BW909">
        <v>142</v>
      </c>
      <c r="BX909">
        <v>154</v>
      </c>
      <c r="BY909">
        <v>176</v>
      </c>
      <c r="BZ909">
        <v>207</v>
      </c>
      <c r="CA909">
        <v>220</v>
      </c>
      <c r="CB909">
        <v>234</v>
      </c>
      <c r="CC909">
        <v>255</v>
      </c>
      <c r="CD909">
        <v>296</v>
      </c>
      <c r="CE909">
        <v>318</v>
      </c>
      <c r="CF909">
        <v>339</v>
      </c>
      <c r="CG909">
        <v>376</v>
      </c>
      <c r="CH909">
        <v>403</v>
      </c>
      <c r="CI909">
        <v>421</v>
      </c>
      <c r="CJ909">
        <v>448</v>
      </c>
      <c r="CK909">
        <v>463</v>
      </c>
      <c r="CL909">
        <v>490</v>
      </c>
      <c r="CM909">
        <v>538</v>
      </c>
      <c r="CN909">
        <v>582</v>
      </c>
      <c r="CO909">
        <v>605</v>
      </c>
      <c r="CP909">
        <v>638</v>
      </c>
      <c r="CQ909">
        <v>684</v>
      </c>
      <c r="CR909">
        <v>764</v>
      </c>
      <c r="CS909">
        <v>863</v>
      </c>
      <c r="CT909">
        <v>962</v>
      </c>
      <c r="CU909">
        <v>1049</v>
      </c>
      <c r="CV909">
        <v>1109</v>
      </c>
      <c r="CW909">
        <v>1185</v>
      </c>
      <c r="CX909">
        <v>1308</v>
      </c>
      <c r="CY909">
        <v>1412</v>
      </c>
      <c r="CZ909">
        <v>1526</v>
      </c>
      <c r="DA909">
        <v>1677</v>
      </c>
      <c r="DB909">
        <v>1803</v>
      </c>
      <c r="DC909">
        <v>1935</v>
      </c>
      <c r="DD909">
        <v>2115</v>
      </c>
      <c r="DE909">
        <v>2206</v>
      </c>
      <c r="DF909">
        <v>2331</v>
      </c>
      <c r="DG909">
        <v>2498</v>
      </c>
      <c r="DH909">
        <v>2668</v>
      </c>
      <c r="DI909">
        <v>2818</v>
      </c>
      <c r="DJ909">
        <v>3003</v>
      </c>
      <c r="DK909">
        <v>3126</v>
      </c>
      <c r="DL909">
        <v>3592</v>
      </c>
      <c r="DM909">
        <v>3744</v>
      </c>
      <c r="DN909">
        <v>3995</v>
      </c>
    </row>
    <row r="910" spans="2:118">
      <c r="B910" t="s">
        <v>551</v>
      </c>
      <c r="C910">
        <v>41.137469889999998</v>
      </c>
      <c r="D910">
        <v>-87.862053340000003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1</v>
      </c>
      <c r="BK910">
        <v>1</v>
      </c>
      <c r="BL910">
        <v>2</v>
      </c>
      <c r="BM910">
        <v>2</v>
      </c>
      <c r="BN910">
        <v>3</v>
      </c>
      <c r="BO910">
        <v>4</v>
      </c>
      <c r="BP910">
        <v>6</v>
      </c>
      <c r="BQ910">
        <v>6</v>
      </c>
      <c r="BR910">
        <v>17</v>
      </c>
      <c r="BS910">
        <v>27</v>
      </c>
      <c r="BT910">
        <v>33</v>
      </c>
      <c r="BU910">
        <v>33</v>
      </c>
      <c r="BV910">
        <v>42</v>
      </c>
      <c r="BW910">
        <v>51</v>
      </c>
      <c r="BX910">
        <v>55</v>
      </c>
      <c r="BY910">
        <v>58</v>
      </c>
      <c r="BZ910">
        <v>68</v>
      </c>
      <c r="CA910">
        <v>76</v>
      </c>
      <c r="CB910">
        <v>85</v>
      </c>
      <c r="CC910">
        <v>107</v>
      </c>
      <c r="CD910">
        <v>145</v>
      </c>
      <c r="CE910">
        <v>156</v>
      </c>
      <c r="CF910">
        <v>167</v>
      </c>
      <c r="CG910">
        <v>185</v>
      </c>
      <c r="CH910">
        <v>204</v>
      </c>
      <c r="CI910">
        <v>210</v>
      </c>
      <c r="CJ910">
        <v>220</v>
      </c>
      <c r="CK910">
        <v>226</v>
      </c>
      <c r="CL910">
        <v>252</v>
      </c>
      <c r="CM910">
        <v>260</v>
      </c>
      <c r="CN910">
        <v>272</v>
      </c>
      <c r="CO910">
        <v>275</v>
      </c>
      <c r="CP910">
        <v>278</v>
      </c>
      <c r="CQ910">
        <v>278</v>
      </c>
      <c r="CR910">
        <v>285</v>
      </c>
      <c r="CS910">
        <v>289</v>
      </c>
      <c r="CT910">
        <v>297</v>
      </c>
      <c r="CU910">
        <v>299</v>
      </c>
      <c r="CV910">
        <v>304</v>
      </c>
      <c r="CW910">
        <v>309</v>
      </c>
      <c r="CX910">
        <v>313</v>
      </c>
      <c r="CY910">
        <v>326</v>
      </c>
      <c r="CZ910">
        <v>338</v>
      </c>
      <c r="DA910">
        <v>350</v>
      </c>
      <c r="DB910">
        <v>358</v>
      </c>
      <c r="DC910">
        <v>358</v>
      </c>
      <c r="DD910">
        <v>383</v>
      </c>
      <c r="DE910">
        <v>393</v>
      </c>
      <c r="DF910">
        <v>416</v>
      </c>
      <c r="DG910">
        <v>428</v>
      </c>
      <c r="DH910">
        <v>458</v>
      </c>
      <c r="DI910">
        <v>479</v>
      </c>
      <c r="DJ910">
        <v>540</v>
      </c>
      <c r="DK910">
        <v>557</v>
      </c>
      <c r="DL910">
        <v>583</v>
      </c>
      <c r="DM910">
        <v>607</v>
      </c>
      <c r="DN910">
        <v>623</v>
      </c>
    </row>
    <row r="911" spans="2:118">
      <c r="B911" t="s">
        <v>551</v>
      </c>
      <c r="C911">
        <v>41.590810140000002</v>
      </c>
      <c r="D911">
        <v>-88.428695829999995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2</v>
      </c>
      <c r="BJ911">
        <v>1</v>
      </c>
      <c r="BK911">
        <v>1</v>
      </c>
      <c r="BL911">
        <v>2</v>
      </c>
      <c r="BM911">
        <v>4</v>
      </c>
      <c r="BN911">
        <v>4</v>
      </c>
      <c r="BO911">
        <v>4</v>
      </c>
      <c r="BP911">
        <v>6</v>
      </c>
      <c r="BQ911">
        <v>6</v>
      </c>
      <c r="BR911">
        <v>8</v>
      </c>
      <c r="BS911">
        <v>11</v>
      </c>
      <c r="BT911">
        <v>15</v>
      </c>
      <c r="BU911">
        <v>18</v>
      </c>
      <c r="BV911">
        <v>19</v>
      </c>
      <c r="BW911">
        <v>27</v>
      </c>
      <c r="BX911">
        <v>36</v>
      </c>
      <c r="BY911">
        <v>37</v>
      </c>
      <c r="BZ911">
        <v>47</v>
      </c>
      <c r="CA911">
        <v>49</v>
      </c>
      <c r="CB911">
        <v>55</v>
      </c>
      <c r="CC911">
        <v>61</v>
      </c>
      <c r="CD911">
        <v>79</v>
      </c>
      <c r="CE911">
        <v>86</v>
      </c>
      <c r="CF911">
        <v>92</v>
      </c>
      <c r="CG911">
        <v>103</v>
      </c>
      <c r="CH911">
        <v>105</v>
      </c>
      <c r="CI911">
        <v>114</v>
      </c>
      <c r="CJ911">
        <v>114</v>
      </c>
      <c r="CK911">
        <v>116</v>
      </c>
      <c r="CL911">
        <v>119</v>
      </c>
      <c r="CM911">
        <v>123</v>
      </c>
      <c r="CN911">
        <v>135</v>
      </c>
      <c r="CO911">
        <v>135</v>
      </c>
      <c r="CP911">
        <v>138</v>
      </c>
      <c r="CQ911">
        <v>146</v>
      </c>
      <c r="CR911">
        <v>157</v>
      </c>
      <c r="CS911">
        <v>171</v>
      </c>
      <c r="CT911">
        <v>191</v>
      </c>
      <c r="CU911">
        <v>203</v>
      </c>
      <c r="CV911">
        <v>208</v>
      </c>
      <c r="CW911">
        <v>218</v>
      </c>
      <c r="CX911">
        <v>235</v>
      </c>
      <c r="CY911">
        <v>255</v>
      </c>
      <c r="CZ911">
        <v>266</v>
      </c>
      <c r="DA911">
        <v>281</v>
      </c>
      <c r="DB911">
        <v>291</v>
      </c>
      <c r="DC911">
        <v>305</v>
      </c>
      <c r="DD911">
        <v>326</v>
      </c>
      <c r="DE911">
        <v>334</v>
      </c>
      <c r="DF911">
        <v>346</v>
      </c>
      <c r="DG911">
        <v>363</v>
      </c>
      <c r="DH911">
        <v>373</v>
      </c>
      <c r="DI911">
        <v>388</v>
      </c>
      <c r="DJ911">
        <v>421</v>
      </c>
      <c r="DK911">
        <v>431</v>
      </c>
      <c r="DL911">
        <v>477</v>
      </c>
      <c r="DM911">
        <v>496</v>
      </c>
      <c r="DN911">
        <v>518</v>
      </c>
    </row>
    <row r="912" spans="2:118">
      <c r="B912" t="s">
        <v>551</v>
      </c>
      <c r="C912">
        <v>40.931487789999998</v>
      </c>
      <c r="D912">
        <v>-90.213303400000001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1</v>
      </c>
      <c r="BV912">
        <v>1</v>
      </c>
      <c r="BW912">
        <v>1</v>
      </c>
      <c r="BX912">
        <v>1</v>
      </c>
      <c r="BY912">
        <v>1</v>
      </c>
      <c r="BZ912">
        <v>1</v>
      </c>
      <c r="CA912">
        <v>1</v>
      </c>
      <c r="CB912">
        <v>1</v>
      </c>
      <c r="CC912">
        <v>1</v>
      </c>
      <c r="CD912">
        <v>1</v>
      </c>
      <c r="CE912">
        <v>1</v>
      </c>
      <c r="CF912">
        <v>1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3</v>
      </c>
      <c r="CN912">
        <v>5</v>
      </c>
      <c r="CO912">
        <v>9</v>
      </c>
      <c r="CP912">
        <v>10</v>
      </c>
      <c r="CQ912">
        <v>11</v>
      </c>
      <c r="CR912">
        <v>16</v>
      </c>
      <c r="CS912">
        <v>21</v>
      </c>
      <c r="CT912">
        <v>24</v>
      </c>
      <c r="CU912">
        <v>31</v>
      </c>
      <c r="CV912">
        <v>36</v>
      </c>
      <c r="CW912">
        <v>36</v>
      </c>
      <c r="CX912">
        <v>36</v>
      </c>
      <c r="CY912">
        <v>41</v>
      </c>
      <c r="CZ912">
        <v>46</v>
      </c>
      <c r="DA912">
        <v>47</v>
      </c>
      <c r="DB912">
        <v>51</v>
      </c>
      <c r="DC912">
        <v>51</v>
      </c>
      <c r="DD912">
        <v>56</v>
      </c>
      <c r="DE912">
        <v>56</v>
      </c>
      <c r="DF912">
        <v>61</v>
      </c>
      <c r="DG912">
        <v>63</v>
      </c>
      <c r="DH912">
        <v>69</v>
      </c>
      <c r="DI912">
        <v>71</v>
      </c>
      <c r="DJ912">
        <v>73</v>
      </c>
      <c r="DK912">
        <v>75</v>
      </c>
      <c r="DL912">
        <v>77</v>
      </c>
      <c r="DM912">
        <v>79</v>
      </c>
      <c r="DN912">
        <v>79</v>
      </c>
    </row>
    <row r="913" spans="2:118">
      <c r="B913" t="s">
        <v>551</v>
      </c>
      <c r="C913">
        <v>42.322490700000003</v>
      </c>
      <c r="D913">
        <v>-88.003679250000005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1</v>
      </c>
      <c r="BC913">
        <v>1</v>
      </c>
      <c r="BD913">
        <v>2</v>
      </c>
      <c r="BE913">
        <v>3</v>
      </c>
      <c r="BF913">
        <v>3</v>
      </c>
      <c r="BG913">
        <v>4</v>
      </c>
      <c r="BH913">
        <v>7</v>
      </c>
      <c r="BI913">
        <v>18</v>
      </c>
      <c r="BJ913">
        <v>37</v>
      </c>
      <c r="BK913">
        <v>37</v>
      </c>
      <c r="BL913">
        <v>63</v>
      </c>
      <c r="BM913">
        <v>69</v>
      </c>
      <c r="BN913">
        <v>96</v>
      </c>
      <c r="BO913">
        <v>111</v>
      </c>
      <c r="BP913">
        <v>139</v>
      </c>
      <c r="BQ913">
        <v>139</v>
      </c>
      <c r="BR913">
        <v>230</v>
      </c>
      <c r="BS913">
        <v>241</v>
      </c>
      <c r="BT913">
        <v>300</v>
      </c>
      <c r="BU913">
        <v>343</v>
      </c>
      <c r="BV913">
        <v>389</v>
      </c>
      <c r="BW913">
        <v>477</v>
      </c>
      <c r="BX913">
        <v>540</v>
      </c>
      <c r="BY913">
        <v>608</v>
      </c>
      <c r="BZ913">
        <v>683</v>
      </c>
      <c r="CA913">
        <v>742</v>
      </c>
      <c r="CB913">
        <v>815</v>
      </c>
      <c r="CC913">
        <v>923</v>
      </c>
      <c r="CD913">
        <v>1041</v>
      </c>
      <c r="CE913">
        <v>1124</v>
      </c>
      <c r="CF913">
        <v>1230</v>
      </c>
      <c r="CG913">
        <v>1331</v>
      </c>
      <c r="CH913">
        <v>1445</v>
      </c>
      <c r="CI913">
        <v>1516</v>
      </c>
      <c r="CJ913">
        <v>1621</v>
      </c>
      <c r="CK913">
        <v>1711</v>
      </c>
      <c r="CL913">
        <v>1767</v>
      </c>
      <c r="CM913">
        <v>1914</v>
      </c>
      <c r="CN913">
        <v>2073</v>
      </c>
      <c r="CO913">
        <v>2162</v>
      </c>
      <c r="CP913">
        <v>2216</v>
      </c>
      <c r="CQ913">
        <v>2287</v>
      </c>
      <c r="CR913">
        <v>2379</v>
      </c>
      <c r="CS913">
        <v>2540</v>
      </c>
      <c r="CT913">
        <v>2717</v>
      </c>
      <c r="CU913">
        <v>2879</v>
      </c>
      <c r="CV913">
        <v>2990</v>
      </c>
      <c r="CW913">
        <v>3080</v>
      </c>
      <c r="CX913">
        <v>3192</v>
      </c>
      <c r="CY913">
        <v>3382</v>
      </c>
      <c r="CZ913">
        <v>3509</v>
      </c>
      <c r="DA913">
        <v>3766</v>
      </c>
      <c r="DB913">
        <v>3975</v>
      </c>
      <c r="DC913">
        <v>4161</v>
      </c>
      <c r="DD913">
        <v>4252</v>
      </c>
      <c r="DE913">
        <v>4370</v>
      </c>
      <c r="DF913">
        <v>4529</v>
      </c>
      <c r="DG913">
        <v>4762</v>
      </c>
      <c r="DH913">
        <v>4985</v>
      </c>
      <c r="DI913">
        <v>5199</v>
      </c>
      <c r="DJ913">
        <v>5245</v>
      </c>
      <c r="DK913">
        <v>5323</v>
      </c>
      <c r="DL913">
        <v>5662</v>
      </c>
      <c r="DM913">
        <v>5758</v>
      </c>
      <c r="DN913">
        <v>5992</v>
      </c>
    </row>
    <row r="914" spans="2:118">
      <c r="B914" t="s">
        <v>551</v>
      </c>
      <c r="C914">
        <v>41.3442612999999</v>
      </c>
      <c r="D914">
        <v>-88.886338809999998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1</v>
      </c>
      <c r="BK914">
        <v>1</v>
      </c>
      <c r="BL914">
        <v>1</v>
      </c>
      <c r="BM914">
        <v>1</v>
      </c>
      <c r="BN914">
        <v>2</v>
      </c>
      <c r="BO914">
        <v>3</v>
      </c>
      <c r="BP914">
        <v>3</v>
      </c>
      <c r="BQ914">
        <v>3</v>
      </c>
      <c r="BR914">
        <v>0</v>
      </c>
      <c r="BS914">
        <v>3</v>
      </c>
      <c r="BT914">
        <v>4</v>
      </c>
      <c r="BU914">
        <v>5</v>
      </c>
      <c r="BV914">
        <v>5</v>
      </c>
      <c r="BW914">
        <v>6</v>
      </c>
      <c r="BX914">
        <v>6</v>
      </c>
      <c r="BY914">
        <v>6</v>
      </c>
      <c r="BZ914">
        <v>7</v>
      </c>
      <c r="CA914">
        <v>8</v>
      </c>
      <c r="CB914">
        <v>11</v>
      </c>
      <c r="CC914">
        <v>12</v>
      </c>
      <c r="CD914">
        <v>17</v>
      </c>
      <c r="CE914">
        <v>17</v>
      </c>
      <c r="CF914">
        <v>19</v>
      </c>
      <c r="CG914">
        <v>18</v>
      </c>
      <c r="CH914">
        <v>20</v>
      </c>
      <c r="CI914">
        <v>21</v>
      </c>
      <c r="CJ914">
        <v>23</v>
      </c>
      <c r="CK914">
        <v>24</v>
      </c>
      <c r="CL914">
        <v>25</v>
      </c>
      <c r="CM914">
        <v>27</v>
      </c>
      <c r="CN914">
        <v>27</v>
      </c>
      <c r="CO914">
        <v>28</v>
      </c>
      <c r="CP914">
        <v>30</v>
      </c>
      <c r="CQ914">
        <v>33</v>
      </c>
      <c r="CR914">
        <v>38</v>
      </c>
      <c r="CS914">
        <v>39</v>
      </c>
      <c r="CT914">
        <v>42</v>
      </c>
      <c r="CU914">
        <v>43</v>
      </c>
      <c r="CV914">
        <v>44</v>
      </c>
      <c r="CW914">
        <v>46</v>
      </c>
      <c r="CX914">
        <v>49</v>
      </c>
      <c r="CY914">
        <v>49</v>
      </c>
      <c r="CZ914">
        <v>53</v>
      </c>
      <c r="DA914">
        <v>54</v>
      </c>
      <c r="DB914">
        <v>65</v>
      </c>
      <c r="DC914">
        <v>67</v>
      </c>
      <c r="DD914">
        <v>70</v>
      </c>
      <c r="DE914">
        <v>69</v>
      </c>
      <c r="DF914">
        <v>84</v>
      </c>
      <c r="DG914">
        <v>91</v>
      </c>
      <c r="DH914">
        <v>93</v>
      </c>
      <c r="DI914">
        <v>102</v>
      </c>
      <c r="DJ914">
        <v>105</v>
      </c>
      <c r="DK914">
        <v>105</v>
      </c>
      <c r="DL914">
        <v>106</v>
      </c>
      <c r="DM914">
        <v>111</v>
      </c>
      <c r="DN914">
        <v>113</v>
      </c>
    </row>
    <row r="915" spans="2:118">
      <c r="B915" t="s">
        <v>551</v>
      </c>
      <c r="C915">
        <v>38.719879140000003</v>
      </c>
      <c r="D915">
        <v>-87.728840349999999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2</v>
      </c>
      <c r="CD915">
        <v>2</v>
      </c>
      <c r="CE915">
        <v>2</v>
      </c>
      <c r="CF915">
        <v>2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2</v>
      </c>
      <c r="CN915">
        <v>2</v>
      </c>
      <c r="CO915">
        <v>2</v>
      </c>
      <c r="CP915">
        <v>2</v>
      </c>
      <c r="CQ915">
        <v>2</v>
      </c>
      <c r="CR915">
        <v>2</v>
      </c>
      <c r="CS915">
        <v>2</v>
      </c>
      <c r="CT915">
        <v>2</v>
      </c>
      <c r="CU915">
        <v>3</v>
      </c>
      <c r="CV915">
        <v>3</v>
      </c>
      <c r="CW915">
        <v>3</v>
      </c>
      <c r="CX915">
        <v>3</v>
      </c>
      <c r="CY915">
        <v>3</v>
      </c>
      <c r="CZ915">
        <v>3</v>
      </c>
      <c r="DA915">
        <v>3</v>
      </c>
      <c r="DB915">
        <v>3</v>
      </c>
      <c r="DC915">
        <v>4</v>
      </c>
      <c r="DD915">
        <v>4</v>
      </c>
      <c r="DE915">
        <v>3</v>
      </c>
      <c r="DF915">
        <v>3</v>
      </c>
      <c r="DG915">
        <v>3</v>
      </c>
      <c r="DH915">
        <v>3</v>
      </c>
      <c r="DI915">
        <v>4</v>
      </c>
      <c r="DJ915">
        <v>4</v>
      </c>
      <c r="DK915">
        <v>4</v>
      </c>
      <c r="DL915">
        <v>3</v>
      </c>
      <c r="DM915">
        <v>4</v>
      </c>
      <c r="DN915">
        <v>4</v>
      </c>
    </row>
    <row r="916" spans="2:118">
      <c r="B916" t="s">
        <v>551</v>
      </c>
      <c r="C916">
        <v>41.745839510000003</v>
      </c>
      <c r="D916">
        <v>-89.29977132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2</v>
      </c>
      <c r="CA916">
        <v>2</v>
      </c>
      <c r="CB916">
        <v>2</v>
      </c>
      <c r="CC916">
        <v>3</v>
      </c>
      <c r="CD916">
        <v>6</v>
      </c>
      <c r="CE916">
        <v>9</v>
      </c>
      <c r="CF916">
        <v>12</v>
      </c>
      <c r="CG916">
        <v>12</v>
      </c>
      <c r="CH916">
        <v>13</v>
      </c>
      <c r="CI916">
        <v>14</v>
      </c>
      <c r="CJ916">
        <v>13</v>
      </c>
      <c r="CK916">
        <v>15</v>
      </c>
      <c r="CL916">
        <v>15</v>
      </c>
      <c r="CM916">
        <v>17</v>
      </c>
      <c r="CN916">
        <v>17</v>
      </c>
      <c r="CO916">
        <v>17</v>
      </c>
      <c r="CP916">
        <v>17</v>
      </c>
      <c r="CQ916">
        <v>17</v>
      </c>
      <c r="CR916">
        <v>18</v>
      </c>
      <c r="CS916">
        <v>18</v>
      </c>
      <c r="CT916">
        <v>18</v>
      </c>
      <c r="CU916">
        <v>19</v>
      </c>
      <c r="CV916">
        <v>19</v>
      </c>
      <c r="CW916">
        <v>20</v>
      </c>
      <c r="CX916">
        <v>22</v>
      </c>
      <c r="CY916">
        <v>23</v>
      </c>
      <c r="CZ916">
        <v>24</v>
      </c>
      <c r="DA916">
        <v>23</v>
      </c>
      <c r="DB916">
        <v>23</v>
      </c>
      <c r="DC916">
        <v>25</v>
      </c>
      <c r="DD916">
        <v>25</v>
      </c>
      <c r="DE916">
        <v>41</v>
      </c>
      <c r="DF916">
        <v>49</v>
      </c>
      <c r="DG916">
        <v>51</v>
      </c>
      <c r="DH916">
        <v>63</v>
      </c>
      <c r="DI916">
        <v>63</v>
      </c>
      <c r="DJ916">
        <v>63</v>
      </c>
      <c r="DK916">
        <v>63</v>
      </c>
      <c r="DL916">
        <v>69</v>
      </c>
      <c r="DM916">
        <v>70</v>
      </c>
      <c r="DN916">
        <v>70</v>
      </c>
    </row>
    <row r="917" spans="2:118">
      <c r="B917" t="s">
        <v>551</v>
      </c>
      <c r="C917">
        <v>40.89188292</v>
      </c>
      <c r="D917">
        <v>-88.557847519999996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1</v>
      </c>
      <c r="BN917">
        <v>1</v>
      </c>
      <c r="BO917">
        <v>1</v>
      </c>
      <c r="BP917">
        <v>1</v>
      </c>
      <c r="BQ917">
        <v>1</v>
      </c>
      <c r="BR917">
        <v>2</v>
      </c>
      <c r="BS917">
        <v>2</v>
      </c>
      <c r="BT917">
        <v>2</v>
      </c>
      <c r="BU917">
        <v>2</v>
      </c>
      <c r="BV917">
        <v>3</v>
      </c>
      <c r="BW917">
        <v>5</v>
      </c>
      <c r="BX917">
        <v>5</v>
      </c>
      <c r="BY917">
        <v>6</v>
      </c>
      <c r="BZ917">
        <v>6</v>
      </c>
      <c r="CA917">
        <v>7</v>
      </c>
      <c r="CB917">
        <v>9</v>
      </c>
      <c r="CC917">
        <v>10</v>
      </c>
      <c r="CD917">
        <v>10</v>
      </c>
      <c r="CE917">
        <v>14</v>
      </c>
      <c r="CF917">
        <v>14</v>
      </c>
      <c r="CG917">
        <v>15</v>
      </c>
      <c r="CH917">
        <v>16</v>
      </c>
      <c r="CI917">
        <v>17</v>
      </c>
      <c r="CJ917">
        <v>17</v>
      </c>
      <c r="CK917">
        <v>17</v>
      </c>
      <c r="CL917">
        <v>17</v>
      </c>
      <c r="CM917">
        <v>18</v>
      </c>
      <c r="CN917">
        <v>17</v>
      </c>
      <c r="CO917">
        <v>17</v>
      </c>
      <c r="CP917">
        <v>17</v>
      </c>
      <c r="CQ917">
        <v>18</v>
      </c>
      <c r="CR917">
        <v>18</v>
      </c>
      <c r="CS917">
        <v>18</v>
      </c>
      <c r="CT917">
        <v>18</v>
      </c>
      <c r="CU917">
        <v>20</v>
      </c>
      <c r="CV917">
        <v>20</v>
      </c>
      <c r="CW917">
        <v>20</v>
      </c>
      <c r="CX917">
        <v>20</v>
      </c>
      <c r="CY917">
        <v>20</v>
      </c>
      <c r="CZ917">
        <v>20</v>
      </c>
      <c r="DA917">
        <v>20</v>
      </c>
      <c r="DB917">
        <v>21</v>
      </c>
      <c r="DC917">
        <v>24</v>
      </c>
      <c r="DD917">
        <v>23</v>
      </c>
      <c r="DE917">
        <v>23</v>
      </c>
      <c r="DF917">
        <v>23</v>
      </c>
      <c r="DG917">
        <v>24</v>
      </c>
      <c r="DH917">
        <v>24</v>
      </c>
      <c r="DI917">
        <v>24</v>
      </c>
      <c r="DJ917">
        <v>24</v>
      </c>
      <c r="DK917">
        <v>24</v>
      </c>
      <c r="DL917">
        <v>25</v>
      </c>
      <c r="DM917">
        <v>25</v>
      </c>
      <c r="DN917">
        <v>25</v>
      </c>
    </row>
    <row r="918" spans="2:118">
      <c r="B918" t="s">
        <v>551</v>
      </c>
      <c r="C918">
        <v>40.125815719999999</v>
      </c>
      <c r="D918">
        <v>-89.366387840000002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1</v>
      </c>
      <c r="BQ918">
        <v>1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1</v>
      </c>
      <c r="BY918">
        <v>1</v>
      </c>
      <c r="BZ918">
        <v>1</v>
      </c>
      <c r="CA918">
        <v>1</v>
      </c>
      <c r="CB918">
        <v>1</v>
      </c>
      <c r="CC918">
        <v>2</v>
      </c>
      <c r="CD918">
        <v>3</v>
      </c>
      <c r="CE918">
        <v>2</v>
      </c>
      <c r="CF918">
        <v>2</v>
      </c>
      <c r="CG918">
        <v>3</v>
      </c>
      <c r="CH918">
        <v>3</v>
      </c>
      <c r="CI918">
        <v>4</v>
      </c>
      <c r="CJ918">
        <v>4</v>
      </c>
      <c r="CK918">
        <v>4</v>
      </c>
      <c r="CL918">
        <v>5</v>
      </c>
      <c r="CM918">
        <v>5</v>
      </c>
      <c r="CN918">
        <v>4</v>
      </c>
      <c r="CO918">
        <v>4</v>
      </c>
      <c r="CP918">
        <v>4</v>
      </c>
      <c r="CQ918">
        <v>4</v>
      </c>
      <c r="CR918">
        <v>4</v>
      </c>
      <c r="CS918">
        <v>4</v>
      </c>
      <c r="CT918">
        <v>4</v>
      </c>
      <c r="CU918">
        <v>4</v>
      </c>
      <c r="CV918">
        <v>4</v>
      </c>
      <c r="CW918">
        <v>4</v>
      </c>
      <c r="CX918">
        <v>7</v>
      </c>
      <c r="CY918">
        <v>7</v>
      </c>
      <c r="CZ918">
        <v>7</v>
      </c>
      <c r="DA918">
        <v>7</v>
      </c>
      <c r="DB918">
        <v>7</v>
      </c>
      <c r="DC918">
        <v>7</v>
      </c>
      <c r="DD918">
        <v>7</v>
      </c>
      <c r="DE918">
        <v>7</v>
      </c>
      <c r="DF918">
        <v>7</v>
      </c>
      <c r="DG918">
        <v>7</v>
      </c>
      <c r="DH918">
        <v>9</v>
      </c>
      <c r="DI918">
        <v>9</v>
      </c>
      <c r="DJ918">
        <v>9</v>
      </c>
      <c r="DK918">
        <v>9</v>
      </c>
      <c r="DL918">
        <v>9</v>
      </c>
      <c r="DM918">
        <v>11</v>
      </c>
      <c r="DN918">
        <v>10</v>
      </c>
    </row>
    <row r="919" spans="2:118">
      <c r="B919" t="s">
        <v>551</v>
      </c>
      <c r="C919">
        <v>40.456747219999997</v>
      </c>
      <c r="D919">
        <v>-90.677755410000003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1</v>
      </c>
      <c r="CH919">
        <v>1</v>
      </c>
      <c r="CI919">
        <v>2</v>
      </c>
      <c r="CJ919">
        <v>2</v>
      </c>
      <c r="CK919">
        <v>2</v>
      </c>
      <c r="CL919">
        <v>3</v>
      </c>
      <c r="CM919">
        <v>3</v>
      </c>
      <c r="CN919">
        <v>3</v>
      </c>
      <c r="CO919">
        <v>3</v>
      </c>
      <c r="CP919">
        <v>3</v>
      </c>
      <c r="CQ919">
        <v>3</v>
      </c>
      <c r="CR919">
        <v>4</v>
      </c>
      <c r="CS919">
        <v>4</v>
      </c>
      <c r="CT919">
        <v>5</v>
      </c>
      <c r="CU919">
        <v>5</v>
      </c>
      <c r="CV919">
        <v>6</v>
      </c>
      <c r="CW919">
        <v>7</v>
      </c>
      <c r="CX919">
        <v>12</v>
      </c>
      <c r="CY919">
        <v>13</v>
      </c>
      <c r="CZ919">
        <v>18</v>
      </c>
      <c r="DA919">
        <v>18</v>
      </c>
      <c r="DB919">
        <v>26</v>
      </c>
      <c r="DC919">
        <v>35</v>
      </c>
      <c r="DD919">
        <v>36</v>
      </c>
      <c r="DE919">
        <v>37</v>
      </c>
      <c r="DF919">
        <v>42</v>
      </c>
      <c r="DG919">
        <v>46</v>
      </c>
      <c r="DH919">
        <v>48</v>
      </c>
      <c r="DI919">
        <v>49</v>
      </c>
      <c r="DJ919">
        <v>49</v>
      </c>
      <c r="DK919">
        <v>49</v>
      </c>
      <c r="DL919">
        <v>52</v>
      </c>
      <c r="DM919">
        <v>54</v>
      </c>
      <c r="DN919">
        <v>58</v>
      </c>
    </row>
    <row r="920" spans="2:118">
      <c r="B920" t="s">
        <v>551</v>
      </c>
      <c r="C920">
        <v>42.324511719999997</v>
      </c>
      <c r="D920">
        <v>-88.452482270000004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1</v>
      </c>
      <c r="BC920">
        <v>2</v>
      </c>
      <c r="BD920">
        <v>2</v>
      </c>
      <c r="BE920">
        <v>2</v>
      </c>
      <c r="BF920">
        <v>2</v>
      </c>
      <c r="BG920">
        <v>2</v>
      </c>
      <c r="BH920">
        <v>2</v>
      </c>
      <c r="BI920">
        <v>4</v>
      </c>
      <c r="BJ920">
        <v>6</v>
      </c>
      <c r="BK920">
        <v>6</v>
      </c>
      <c r="BL920">
        <v>11</v>
      </c>
      <c r="BM920">
        <v>12</v>
      </c>
      <c r="BN920">
        <v>12</v>
      </c>
      <c r="BO920">
        <v>14</v>
      </c>
      <c r="BP920">
        <v>19</v>
      </c>
      <c r="BQ920">
        <v>19</v>
      </c>
      <c r="BR920">
        <v>45</v>
      </c>
      <c r="BS920">
        <v>47</v>
      </c>
      <c r="BT920">
        <v>52</v>
      </c>
      <c r="BU920">
        <v>52</v>
      </c>
      <c r="BV920">
        <v>63</v>
      </c>
      <c r="BW920">
        <v>69</v>
      </c>
      <c r="BX920">
        <v>81</v>
      </c>
      <c r="BY920">
        <v>102</v>
      </c>
      <c r="BZ920">
        <v>122</v>
      </c>
      <c r="CA920">
        <v>133</v>
      </c>
      <c r="CB920">
        <v>144</v>
      </c>
      <c r="CC920">
        <v>156</v>
      </c>
      <c r="CD920">
        <v>180</v>
      </c>
      <c r="CE920">
        <v>198</v>
      </c>
      <c r="CF920">
        <v>206</v>
      </c>
      <c r="CG920">
        <v>220</v>
      </c>
      <c r="CH920">
        <v>235</v>
      </c>
      <c r="CI920">
        <v>245</v>
      </c>
      <c r="CJ920">
        <v>257</v>
      </c>
      <c r="CK920">
        <v>264</v>
      </c>
      <c r="CL920">
        <v>279</v>
      </c>
      <c r="CM920">
        <v>306</v>
      </c>
      <c r="CN920">
        <v>340</v>
      </c>
      <c r="CO920">
        <v>340</v>
      </c>
      <c r="CP920">
        <v>351</v>
      </c>
      <c r="CQ920">
        <v>368</v>
      </c>
      <c r="CR920">
        <v>399</v>
      </c>
      <c r="CS920">
        <v>419</v>
      </c>
      <c r="CT920">
        <v>459</v>
      </c>
      <c r="CU920">
        <v>502</v>
      </c>
      <c r="CV920">
        <v>513</v>
      </c>
      <c r="CW920">
        <v>538</v>
      </c>
      <c r="CX920">
        <v>552</v>
      </c>
      <c r="CY920">
        <v>588</v>
      </c>
      <c r="CZ920">
        <v>621</v>
      </c>
      <c r="DA920">
        <v>666</v>
      </c>
      <c r="DB920">
        <v>693</v>
      </c>
      <c r="DC920">
        <v>738</v>
      </c>
      <c r="DD920">
        <v>790</v>
      </c>
      <c r="DE920">
        <v>802</v>
      </c>
      <c r="DF920">
        <v>814</v>
      </c>
      <c r="DG920">
        <v>857</v>
      </c>
      <c r="DH920">
        <v>897</v>
      </c>
      <c r="DI920">
        <v>936</v>
      </c>
      <c r="DJ920">
        <v>945</v>
      </c>
      <c r="DK920">
        <v>958</v>
      </c>
      <c r="DL920">
        <v>1026</v>
      </c>
      <c r="DM920">
        <v>1049</v>
      </c>
      <c r="DN920">
        <v>1083</v>
      </c>
    </row>
    <row r="921" spans="2:118">
      <c r="B921" t="s">
        <v>551</v>
      </c>
      <c r="C921">
        <v>40.489969870000003</v>
      </c>
      <c r="D921">
        <v>-88.84621113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1</v>
      </c>
      <c r="BL921">
        <v>6</v>
      </c>
      <c r="BM921">
        <v>6</v>
      </c>
      <c r="BN921">
        <v>7</v>
      </c>
      <c r="BO921">
        <v>7</v>
      </c>
      <c r="BP921">
        <v>7</v>
      </c>
      <c r="BQ921">
        <v>8</v>
      </c>
      <c r="BR921">
        <v>10</v>
      </c>
      <c r="BS921">
        <v>10</v>
      </c>
      <c r="BT921">
        <v>14</v>
      </c>
      <c r="BU921">
        <v>17</v>
      </c>
      <c r="BV921">
        <v>19</v>
      </c>
      <c r="BW921">
        <v>18</v>
      </c>
      <c r="BX921">
        <v>32</v>
      </c>
      <c r="BY921">
        <v>35</v>
      </c>
      <c r="BZ921">
        <v>40</v>
      </c>
      <c r="CA921">
        <v>46</v>
      </c>
      <c r="CB921">
        <v>46</v>
      </c>
      <c r="CC921">
        <v>57</v>
      </c>
      <c r="CD921">
        <v>65</v>
      </c>
      <c r="CE921">
        <v>69</v>
      </c>
      <c r="CF921">
        <v>75</v>
      </c>
      <c r="CG921">
        <v>75</v>
      </c>
      <c r="CH921">
        <v>77</v>
      </c>
      <c r="CI921">
        <v>79</v>
      </c>
      <c r="CJ921">
        <v>81</v>
      </c>
      <c r="CK921">
        <v>82</v>
      </c>
      <c r="CL921">
        <v>82</v>
      </c>
      <c r="CM921">
        <v>83</v>
      </c>
      <c r="CN921">
        <v>83</v>
      </c>
      <c r="CO921">
        <v>85</v>
      </c>
      <c r="CP921">
        <v>86</v>
      </c>
      <c r="CQ921">
        <v>86</v>
      </c>
      <c r="CR921">
        <v>86</v>
      </c>
      <c r="CS921">
        <v>87</v>
      </c>
      <c r="CT921">
        <v>87</v>
      </c>
      <c r="CU921">
        <v>88</v>
      </c>
      <c r="CV921">
        <v>88</v>
      </c>
      <c r="CW921">
        <v>92</v>
      </c>
      <c r="CX921">
        <v>94</v>
      </c>
      <c r="CY921">
        <v>94</v>
      </c>
      <c r="CZ921">
        <v>95</v>
      </c>
      <c r="DA921">
        <v>97</v>
      </c>
      <c r="DB921">
        <v>99</v>
      </c>
      <c r="DC921">
        <v>99</v>
      </c>
      <c r="DD921">
        <v>103</v>
      </c>
      <c r="DE921">
        <v>103</v>
      </c>
      <c r="DF921">
        <v>108</v>
      </c>
      <c r="DG921">
        <v>110</v>
      </c>
      <c r="DH921">
        <v>112</v>
      </c>
      <c r="DI921">
        <v>115</v>
      </c>
      <c r="DJ921">
        <v>117</v>
      </c>
      <c r="DK921">
        <v>121</v>
      </c>
      <c r="DL921">
        <v>126</v>
      </c>
      <c r="DM921">
        <v>127</v>
      </c>
      <c r="DN921">
        <v>130</v>
      </c>
    </row>
    <row r="922" spans="2:118">
      <c r="B922" t="s">
        <v>551</v>
      </c>
      <c r="C922">
        <v>39.860649129999999</v>
      </c>
      <c r="D922">
        <v>-88.96342504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1</v>
      </c>
      <c r="BT922">
        <v>2</v>
      </c>
      <c r="BU922">
        <v>2</v>
      </c>
      <c r="BV922">
        <v>2</v>
      </c>
      <c r="BW922">
        <v>2</v>
      </c>
      <c r="BX922">
        <v>2</v>
      </c>
      <c r="BY922">
        <v>2</v>
      </c>
      <c r="BZ922">
        <v>5</v>
      </c>
      <c r="CA922">
        <v>6</v>
      </c>
      <c r="CB922">
        <v>9</v>
      </c>
      <c r="CC922">
        <v>12</v>
      </c>
      <c r="CD922">
        <v>13</v>
      </c>
      <c r="CE922">
        <v>15</v>
      </c>
      <c r="CF922">
        <v>14</v>
      </c>
      <c r="CG922">
        <v>23</v>
      </c>
      <c r="CH922">
        <v>35</v>
      </c>
      <c r="CI922">
        <v>42</v>
      </c>
      <c r="CJ922">
        <v>45</v>
      </c>
      <c r="CK922">
        <v>44</v>
      </c>
      <c r="CL922">
        <v>47</v>
      </c>
      <c r="CM922">
        <v>47</v>
      </c>
      <c r="CN922">
        <v>55</v>
      </c>
      <c r="CO922">
        <v>54</v>
      </c>
      <c r="CP922">
        <v>55</v>
      </c>
      <c r="CQ922">
        <v>60</v>
      </c>
      <c r="CR922">
        <v>93</v>
      </c>
      <c r="CS922">
        <v>96</v>
      </c>
      <c r="CT922">
        <v>99</v>
      </c>
      <c r="CU922">
        <v>100</v>
      </c>
      <c r="CV922">
        <v>102</v>
      </c>
      <c r="CW922">
        <v>103</v>
      </c>
      <c r="CX922">
        <v>103</v>
      </c>
      <c r="CY922">
        <v>105</v>
      </c>
      <c r="CZ922">
        <v>106</v>
      </c>
      <c r="DA922">
        <v>109</v>
      </c>
      <c r="DB922">
        <v>119</v>
      </c>
      <c r="DC922">
        <v>122</v>
      </c>
      <c r="DD922">
        <v>124</v>
      </c>
      <c r="DE922">
        <v>126</v>
      </c>
      <c r="DF922">
        <v>129</v>
      </c>
      <c r="DG922">
        <v>133</v>
      </c>
      <c r="DH922">
        <v>138</v>
      </c>
      <c r="DI922">
        <v>140</v>
      </c>
      <c r="DJ922">
        <v>144</v>
      </c>
      <c r="DK922">
        <v>146</v>
      </c>
      <c r="DL922">
        <v>149</v>
      </c>
      <c r="DM922">
        <v>151</v>
      </c>
      <c r="DN922">
        <v>154</v>
      </c>
    </row>
    <row r="923" spans="2:118">
      <c r="B923" t="s">
        <v>551</v>
      </c>
      <c r="C923">
        <v>39.261197670000001</v>
      </c>
      <c r="D923">
        <v>-89.92424028000000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1</v>
      </c>
      <c r="BY923">
        <v>1</v>
      </c>
      <c r="BZ923">
        <v>4</v>
      </c>
      <c r="CA923">
        <v>5</v>
      </c>
      <c r="CB923">
        <v>7</v>
      </c>
      <c r="CC923">
        <v>8</v>
      </c>
      <c r="CD923">
        <v>10</v>
      </c>
      <c r="CE923">
        <v>12</v>
      </c>
      <c r="CF923">
        <v>14</v>
      </c>
      <c r="CG923">
        <v>14</v>
      </c>
      <c r="CH923">
        <v>16</v>
      </c>
      <c r="CI923">
        <v>16</v>
      </c>
      <c r="CJ923">
        <v>16</v>
      </c>
      <c r="CK923">
        <v>17</v>
      </c>
      <c r="CL923">
        <v>18</v>
      </c>
      <c r="CM923">
        <v>18</v>
      </c>
      <c r="CN923">
        <v>21</v>
      </c>
      <c r="CO923">
        <v>21</v>
      </c>
      <c r="CP923">
        <v>21</v>
      </c>
      <c r="CQ923">
        <v>22</v>
      </c>
      <c r="CR923">
        <v>24</v>
      </c>
      <c r="CS923">
        <v>24</v>
      </c>
      <c r="CT923">
        <v>25</v>
      </c>
      <c r="CU923">
        <v>28</v>
      </c>
      <c r="CV923">
        <v>28</v>
      </c>
      <c r="CW923">
        <v>30</v>
      </c>
      <c r="CX923">
        <v>30</v>
      </c>
      <c r="CY923">
        <v>30</v>
      </c>
      <c r="CZ923">
        <v>30</v>
      </c>
      <c r="DA923">
        <v>31</v>
      </c>
      <c r="DB923">
        <v>32</v>
      </c>
      <c r="DC923">
        <v>32</v>
      </c>
      <c r="DD923">
        <v>34</v>
      </c>
      <c r="DE923">
        <v>36</v>
      </c>
      <c r="DF923">
        <v>39</v>
      </c>
      <c r="DG923">
        <v>39</v>
      </c>
      <c r="DH923">
        <v>38</v>
      </c>
      <c r="DI923">
        <v>38</v>
      </c>
      <c r="DJ923">
        <v>38</v>
      </c>
      <c r="DK923">
        <v>39</v>
      </c>
      <c r="DL923">
        <v>39</v>
      </c>
      <c r="DM923">
        <v>39</v>
      </c>
      <c r="DN923">
        <v>41</v>
      </c>
    </row>
    <row r="924" spans="2:118">
      <c r="B924" t="s">
        <v>551</v>
      </c>
      <c r="C924">
        <v>38.830425060000003</v>
      </c>
      <c r="D924">
        <v>-89.904225629999999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1</v>
      </c>
      <c r="BJ924">
        <v>1</v>
      </c>
      <c r="BK924">
        <v>1</v>
      </c>
      <c r="BL924">
        <v>2</v>
      </c>
      <c r="BM924">
        <v>2</v>
      </c>
      <c r="BN924">
        <v>2</v>
      </c>
      <c r="BO924">
        <v>2</v>
      </c>
      <c r="BP924">
        <v>3</v>
      </c>
      <c r="BQ924">
        <v>3</v>
      </c>
      <c r="BR924">
        <v>8</v>
      </c>
      <c r="BS924">
        <v>10</v>
      </c>
      <c r="BT924">
        <v>12</v>
      </c>
      <c r="BU924">
        <v>13</v>
      </c>
      <c r="BV924">
        <v>16</v>
      </c>
      <c r="BW924">
        <v>25</v>
      </c>
      <c r="BX924">
        <v>29</v>
      </c>
      <c r="BY924">
        <v>31</v>
      </c>
      <c r="BZ924">
        <v>47</v>
      </c>
      <c r="CA924">
        <v>48</v>
      </c>
      <c r="CB924">
        <v>52</v>
      </c>
      <c r="CC924">
        <v>63</v>
      </c>
      <c r="CD924">
        <v>82</v>
      </c>
      <c r="CE924">
        <v>89</v>
      </c>
      <c r="CF924">
        <v>101</v>
      </c>
      <c r="CG924">
        <v>103</v>
      </c>
      <c r="CH924">
        <v>110</v>
      </c>
      <c r="CI924">
        <v>115</v>
      </c>
      <c r="CJ924">
        <v>128</v>
      </c>
      <c r="CK924">
        <v>135</v>
      </c>
      <c r="CL924">
        <v>151</v>
      </c>
      <c r="CM924">
        <v>157</v>
      </c>
      <c r="CN924">
        <v>169</v>
      </c>
      <c r="CO924">
        <v>180</v>
      </c>
      <c r="CP924">
        <v>184</v>
      </c>
      <c r="CQ924">
        <v>190</v>
      </c>
      <c r="CR924">
        <v>226</v>
      </c>
      <c r="CS924">
        <v>235</v>
      </c>
      <c r="CT924">
        <v>268</v>
      </c>
      <c r="CU924">
        <v>280</v>
      </c>
      <c r="CV924">
        <v>305</v>
      </c>
      <c r="CW924">
        <v>306</v>
      </c>
      <c r="CX924">
        <v>318</v>
      </c>
      <c r="CY924">
        <v>324</v>
      </c>
      <c r="CZ924">
        <v>333</v>
      </c>
      <c r="DA924">
        <v>335</v>
      </c>
      <c r="DB924">
        <v>337</v>
      </c>
      <c r="DC924">
        <v>365</v>
      </c>
      <c r="DD924">
        <v>365</v>
      </c>
      <c r="DE924">
        <v>369</v>
      </c>
      <c r="DF924">
        <v>374</v>
      </c>
      <c r="DG924">
        <v>396</v>
      </c>
      <c r="DH924">
        <v>401</v>
      </c>
      <c r="DI924">
        <v>414</v>
      </c>
      <c r="DJ924">
        <v>427</v>
      </c>
      <c r="DK924">
        <v>435</v>
      </c>
      <c r="DL924">
        <v>445</v>
      </c>
      <c r="DM924">
        <v>449</v>
      </c>
      <c r="DN924">
        <v>461</v>
      </c>
    </row>
    <row r="925" spans="2:118">
      <c r="B925" t="s">
        <v>551</v>
      </c>
      <c r="C925">
        <v>38.64963204</v>
      </c>
      <c r="D925">
        <v>-88.918992079999995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2</v>
      </c>
      <c r="BV925">
        <v>2</v>
      </c>
      <c r="BW925">
        <v>2</v>
      </c>
      <c r="BX925">
        <v>2</v>
      </c>
      <c r="BY925">
        <v>3</v>
      </c>
      <c r="BZ925">
        <v>3</v>
      </c>
      <c r="CA925">
        <v>3</v>
      </c>
      <c r="CB925">
        <v>3</v>
      </c>
      <c r="CC925">
        <v>3</v>
      </c>
      <c r="CD925">
        <v>4</v>
      </c>
      <c r="CE925">
        <v>10</v>
      </c>
      <c r="CF925">
        <v>12</v>
      </c>
      <c r="CG925">
        <v>13</v>
      </c>
      <c r="CH925">
        <v>13</v>
      </c>
      <c r="CI925">
        <v>13</v>
      </c>
      <c r="CJ925">
        <v>14</v>
      </c>
      <c r="CK925">
        <v>17</v>
      </c>
      <c r="CL925">
        <v>17</v>
      </c>
      <c r="CM925">
        <v>17</v>
      </c>
      <c r="CN925">
        <v>19</v>
      </c>
      <c r="CO925">
        <v>20</v>
      </c>
      <c r="CP925">
        <v>20</v>
      </c>
      <c r="CQ925">
        <v>25</v>
      </c>
      <c r="CR925">
        <v>24</v>
      </c>
      <c r="CS925">
        <v>25</v>
      </c>
      <c r="CT925">
        <v>26</v>
      </c>
      <c r="CU925">
        <v>26</v>
      </c>
      <c r="CV925">
        <v>26</v>
      </c>
      <c r="CW925">
        <v>26</v>
      </c>
      <c r="CX925">
        <v>28</v>
      </c>
      <c r="CY925">
        <v>29</v>
      </c>
      <c r="CZ925">
        <v>33</v>
      </c>
      <c r="DA925">
        <v>34</v>
      </c>
      <c r="DB925">
        <v>34</v>
      </c>
      <c r="DC925">
        <v>34</v>
      </c>
      <c r="DD925">
        <v>35</v>
      </c>
      <c r="DE925">
        <v>36</v>
      </c>
      <c r="DF925">
        <v>38</v>
      </c>
      <c r="DG925">
        <v>40</v>
      </c>
      <c r="DH925">
        <v>41</v>
      </c>
      <c r="DI925">
        <v>43</v>
      </c>
      <c r="DJ925">
        <v>44</v>
      </c>
      <c r="DK925">
        <v>47</v>
      </c>
      <c r="DL925">
        <v>47</v>
      </c>
      <c r="DM925">
        <v>47</v>
      </c>
      <c r="DN925">
        <v>47</v>
      </c>
    </row>
    <row r="926" spans="2:118">
      <c r="B926" t="s">
        <v>551</v>
      </c>
      <c r="C926">
        <v>41.0327901</v>
      </c>
      <c r="D926">
        <v>-89.34510444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1</v>
      </c>
      <c r="BQ926">
        <v>1</v>
      </c>
      <c r="BR926">
        <v>1</v>
      </c>
      <c r="BS926">
        <v>1</v>
      </c>
      <c r="BT926">
        <v>1</v>
      </c>
      <c r="BU926">
        <v>1</v>
      </c>
      <c r="BV926">
        <v>1</v>
      </c>
      <c r="BW926">
        <v>1</v>
      </c>
      <c r="BX926">
        <v>1</v>
      </c>
      <c r="BY926">
        <v>1</v>
      </c>
      <c r="BZ926">
        <v>1</v>
      </c>
      <c r="CA926">
        <v>1</v>
      </c>
      <c r="CB926">
        <v>1</v>
      </c>
      <c r="CC926">
        <v>1</v>
      </c>
      <c r="CD926">
        <v>1</v>
      </c>
      <c r="CE926">
        <v>1</v>
      </c>
      <c r="CF926">
        <v>1</v>
      </c>
      <c r="CG926">
        <v>1</v>
      </c>
      <c r="CH926">
        <v>1</v>
      </c>
      <c r="CI926">
        <v>1</v>
      </c>
      <c r="CJ926">
        <v>2</v>
      </c>
      <c r="CK926">
        <v>2</v>
      </c>
      <c r="CL926">
        <v>2</v>
      </c>
      <c r="CM926">
        <v>2</v>
      </c>
      <c r="CN926">
        <v>3</v>
      </c>
      <c r="CO926">
        <v>4</v>
      </c>
      <c r="CP926">
        <v>4</v>
      </c>
      <c r="CQ926">
        <v>4</v>
      </c>
      <c r="CR926">
        <v>4</v>
      </c>
      <c r="CS926">
        <v>4</v>
      </c>
      <c r="CT926">
        <v>4</v>
      </c>
      <c r="CU926">
        <v>4</v>
      </c>
      <c r="CV926">
        <v>4</v>
      </c>
      <c r="CW926">
        <v>4</v>
      </c>
      <c r="CX926">
        <v>4</v>
      </c>
      <c r="CY926">
        <v>4</v>
      </c>
      <c r="CZ926">
        <v>4</v>
      </c>
      <c r="DA926">
        <v>4</v>
      </c>
      <c r="DB926">
        <v>4</v>
      </c>
      <c r="DC926">
        <v>4</v>
      </c>
      <c r="DD926">
        <v>4</v>
      </c>
      <c r="DE926">
        <v>4</v>
      </c>
      <c r="DF926">
        <v>4</v>
      </c>
      <c r="DG926">
        <v>4</v>
      </c>
      <c r="DH926">
        <v>4</v>
      </c>
      <c r="DI926">
        <v>4</v>
      </c>
      <c r="DJ926">
        <v>4</v>
      </c>
      <c r="DK926">
        <v>4</v>
      </c>
      <c r="DL926">
        <v>4</v>
      </c>
      <c r="DM926">
        <v>4</v>
      </c>
      <c r="DN926">
        <v>4</v>
      </c>
    </row>
    <row r="927" spans="2:118">
      <c r="B927" t="s">
        <v>551</v>
      </c>
      <c r="C927">
        <v>40.239172740000001</v>
      </c>
      <c r="D927">
        <v>-89.918244520000002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1</v>
      </c>
      <c r="CA927">
        <v>1</v>
      </c>
      <c r="CB927">
        <v>1</v>
      </c>
      <c r="CC927">
        <v>3</v>
      </c>
      <c r="CD927">
        <v>3</v>
      </c>
      <c r="CE927">
        <v>3</v>
      </c>
      <c r="CF927">
        <v>3</v>
      </c>
      <c r="CG927">
        <v>3</v>
      </c>
      <c r="CH927">
        <v>3</v>
      </c>
      <c r="CI927">
        <v>3</v>
      </c>
      <c r="CJ927">
        <v>3</v>
      </c>
      <c r="CK927">
        <v>3</v>
      </c>
      <c r="CL927">
        <v>4</v>
      </c>
      <c r="CM927">
        <v>4</v>
      </c>
      <c r="CN927">
        <v>4</v>
      </c>
      <c r="CO927">
        <v>4</v>
      </c>
      <c r="CP927">
        <v>5</v>
      </c>
      <c r="CQ927">
        <v>5</v>
      </c>
      <c r="CR927">
        <v>6</v>
      </c>
      <c r="CS927">
        <v>6</v>
      </c>
      <c r="CT927">
        <v>6</v>
      </c>
      <c r="CU927">
        <v>6</v>
      </c>
      <c r="CV927">
        <v>6</v>
      </c>
      <c r="CW927">
        <v>7</v>
      </c>
      <c r="CX927">
        <v>10</v>
      </c>
      <c r="CY927">
        <v>11</v>
      </c>
      <c r="CZ927">
        <v>12</v>
      </c>
      <c r="DA927">
        <v>12</v>
      </c>
      <c r="DB927">
        <v>12</v>
      </c>
      <c r="DC927">
        <v>13</v>
      </c>
      <c r="DD927">
        <v>14</v>
      </c>
      <c r="DE927">
        <v>14</v>
      </c>
      <c r="DF927">
        <v>15</v>
      </c>
      <c r="DG927">
        <v>15</v>
      </c>
      <c r="DH927">
        <v>15</v>
      </c>
      <c r="DI927">
        <v>15</v>
      </c>
      <c r="DJ927">
        <v>15</v>
      </c>
      <c r="DK927">
        <v>15</v>
      </c>
      <c r="DL927">
        <v>15</v>
      </c>
      <c r="DM927">
        <v>15</v>
      </c>
      <c r="DN927">
        <v>16</v>
      </c>
    </row>
    <row r="928" spans="2:118">
      <c r="B928" t="s">
        <v>551</v>
      </c>
      <c r="C928">
        <v>37.22078441</v>
      </c>
      <c r="D928">
        <v>-88.71036614000000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1</v>
      </c>
      <c r="BY928">
        <v>1</v>
      </c>
      <c r="BZ928">
        <v>1</v>
      </c>
      <c r="CA928">
        <v>2</v>
      </c>
      <c r="CB928">
        <v>2</v>
      </c>
      <c r="CC928">
        <v>2</v>
      </c>
      <c r="CD928">
        <v>2</v>
      </c>
      <c r="CE928">
        <v>2</v>
      </c>
      <c r="CF928">
        <v>2</v>
      </c>
      <c r="CG928">
        <v>2</v>
      </c>
      <c r="CH928">
        <v>2</v>
      </c>
      <c r="CI928">
        <v>2</v>
      </c>
      <c r="CJ928">
        <v>3</v>
      </c>
      <c r="CK928">
        <v>4</v>
      </c>
      <c r="CL928">
        <v>4</v>
      </c>
      <c r="CM928">
        <v>4</v>
      </c>
      <c r="CN928">
        <v>3</v>
      </c>
      <c r="CO928">
        <v>3</v>
      </c>
      <c r="CP928">
        <v>3</v>
      </c>
      <c r="CQ928">
        <v>3</v>
      </c>
      <c r="CR928">
        <v>3</v>
      </c>
      <c r="CS928">
        <v>3</v>
      </c>
      <c r="CT928">
        <v>3</v>
      </c>
      <c r="CU928">
        <v>3</v>
      </c>
      <c r="CV928">
        <v>4</v>
      </c>
      <c r="CW928">
        <v>4</v>
      </c>
      <c r="CX928">
        <v>4</v>
      </c>
      <c r="CY928">
        <v>4</v>
      </c>
      <c r="CZ928">
        <v>4</v>
      </c>
      <c r="DA928">
        <v>4</v>
      </c>
      <c r="DB928">
        <v>4</v>
      </c>
      <c r="DC928">
        <v>4</v>
      </c>
      <c r="DD928">
        <v>4</v>
      </c>
      <c r="DE928">
        <v>4</v>
      </c>
      <c r="DF928">
        <v>4</v>
      </c>
      <c r="DG928">
        <v>5</v>
      </c>
      <c r="DH928">
        <v>6</v>
      </c>
      <c r="DI928">
        <v>6</v>
      </c>
      <c r="DJ928">
        <v>6</v>
      </c>
      <c r="DK928">
        <v>6</v>
      </c>
      <c r="DL928">
        <v>6</v>
      </c>
      <c r="DM928">
        <v>6</v>
      </c>
      <c r="DN928">
        <v>6</v>
      </c>
    </row>
    <row r="929" spans="2:118">
      <c r="B929" t="s">
        <v>551</v>
      </c>
      <c r="C929">
        <v>40.027427250000002</v>
      </c>
      <c r="D929">
        <v>-89.80246001000000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1</v>
      </c>
      <c r="BU929">
        <v>1</v>
      </c>
      <c r="BV929">
        <v>1</v>
      </c>
      <c r="BW929">
        <v>0</v>
      </c>
      <c r="BX929">
        <v>1</v>
      </c>
      <c r="BY929">
        <v>1</v>
      </c>
      <c r="BZ929">
        <v>1</v>
      </c>
      <c r="CA929">
        <v>1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3</v>
      </c>
      <c r="CP929">
        <v>3</v>
      </c>
      <c r="CQ929">
        <v>3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7</v>
      </c>
      <c r="CY929">
        <v>7</v>
      </c>
      <c r="CZ929">
        <v>8</v>
      </c>
      <c r="DA929">
        <v>9</v>
      </c>
      <c r="DB929">
        <v>12</v>
      </c>
      <c r="DC929">
        <v>15</v>
      </c>
      <c r="DD929">
        <v>14</v>
      </c>
      <c r="DE929">
        <v>15</v>
      </c>
      <c r="DF929">
        <v>16</v>
      </c>
      <c r="DG929">
        <v>17</v>
      </c>
      <c r="DH929">
        <v>17</v>
      </c>
      <c r="DI929">
        <v>17</v>
      </c>
      <c r="DJ929">
        <v>17</v>
      </c>
      <c r="DK929">
        <v>17</v>
      </c>
      <c r="DL929">
        <v>17</v>
      </c>
      <c r="DM929">
        <v>17</v>
      </c>
      <c r="DN929">
        <v>17</v>
      </c>
    </row>
    <row r="930" spans="2:118">
      <c r="B930" t="s">
        <v>551</v>
      </c>
      <c r="C930">
        <v>41.205967819999998</v>
      </c>
      <c r="D930">
        <v>-90.742900520000006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1</v>
      </c>
      <c r="BY930">
        <v>1</v>
      </c>
      <c r="BZ930">
        <v>1</v>
      </c>
      <c r="CA930">
        <v>2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3</v>
      </c>
      <c r="CK930">
        <v>3</v>
      </c>
      <c r="CL930">
        <v>4</v>
      </c>
      <c r="CM930">
        <v>4</v>
      </c>
      <c r="CN930">
        <v>5</v>
      </c>
      <c r="CO930">
        <v>5</v>
      </c>
      <c r="CP930">
        <v>5</v>
      </c>
      <c r="CQ930">
        <v>5</v>
      </c>
      <c r="CR930">
        <v>5</v>
      </c>
      <c r="CS930">
        <v>6</v>
      </c>
      <c r="CT930">
        <v>7</v>
      </c>
      <c r="CU930">
        <v>7</v>
      </c>
      <c r="CV930">
        <v>7</v>
      </c>
      <c r="CW930">
        <v>7</v>
      </c>
      <c r="CX930">
        <v>7</v>
      </c>
      <c r="CY930">
        <v>7</v>
      </c>
      <c r="CZ930">
        <v>8</v>
      </c>
      <c r="DA930">
        <v>8</v>
      </c>
      <c r="DB930">
        <v>8</v>
      </c>
      <c r="DC930">
        <v>8</v>
      </c>
      <c r="DD930">
        <v>10</v>
      </c>
      <c r="DE930">
        <v>10</v>
      </c>
      <c r="DF930">
        <v>10</v>
      </c>
      <c r="DG930">
        <v>11</v>
      </c>
      <c r="DH930">
        <v>11</v>
      </c>
      <c r="DI930">
        <v>11</v>
      </c>
      <c r="DJ930">
        <v>12</v>
      </c>
      <c r="DK930">
        <v>12</v>
      </c>
      <c r="DL930">
        <v>12</v>
      </c>
      <c r="DM930">
        <v>12</v>
      </c>
      <c r="DN930">
        <v>13</v>
      </c>
    </row>
    <row r="931" spans="2:118">
      <c r="B931" t="s">
        <v>551</v>
      </c>
      <c r="C931">
        <v>38.275943759999997</v>
      </c>
      <c r="D931">
        <v>-90.177610380000004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1</v>
      </c>
      <c r="BO931">
        <v>1</v>
      </c>
      <c r="BP931">
        <v>2</v>
      </c>
      <c r="BQ931">
        <v>2</v>
      </c>
      <c r="BR931">
        <v>3</v>
      </c>
      <c r="BS931">
        <v>3</v>
      </c>
      <c r="BT931">
        <v>3</v>
      </c>
      <c r="BU931">
        <v>3</v>
      </c>
      <c r="BV931">
        <v>3</v>
      </c>
      <c r="BW931">
        <v>3</v>
      </c>
      <c r="BX931">
        <v>4</v>
      </c>
      <c r="BY931">
        <v>8</v>
      </c>
      <c r="BZ931">
        <v>9</v>
      </c>
      <c r="CA931">
        <v>10</v>
      </c>
      <c r="CB931">
        <v>11</v>
      </c>
      <c r="CC931">
        <v>12</v>
      </c>
      <c r="CD931">
        <v>20</v>
      </c>
      <c r="CE931">
        <v>35</v>
      </c>
      <c r="CF931">
        <v>42</v>
      </c>
      <c r="CG931">
        <v>43</v>
      </c>
      <c r="CH931">
        <v>46</v>
      </c>
      <c r="CI931">
        <v>46</v>
      </c>
      <c r="CJ931">
        <v>47</v>
      </c>
      <c r="CK931">
        <v>49</v>
      </c>
      <c r="CL931">
        <v>50</v>
      </c>
      <c r="CM931">
        <v>52</v>
      </c>
      <c r="CN931">
        <v>52</v>
      </c>
      <c r="CO931">
        <v>53</v>
      </c>
      <c r="CP931">
        <v>54</v>
      </c>
      <c r="CQ931">
        <v>55</v>
      </c>
      <c r="CR931">
        <v>58</v>
      </c>
      <c r="CS931">
        <v>60</v>
      </c>
      <c r="CT931">
        <v>62</v>
      </c>
      <c r="CU931">
        <v>63</v>
      </c>
      <c r="CV931">
        <v>64</v>
      </c>
      <c r="CW931">
        <v>64</v>
      </c>
      <c r="CX931">
        <v>67</v>
      </c>
      <c r="CY931">
        <v>69</v>
      </c>
      <c r="CZ931">
        <v>70</v>
      </c>
      <c r="DA931">
        <v>71</v>
      </c>
      <c r="DB931">
        <v>71</v>
      </c>
      <c r="DC931">
        <v>75</v>
      </c>
      <c r="DD931">
        <v>73</v>
      </c>
      <c r="DE931">
        <v>74</v>
      </c>
      <c r="DF931">
        <v>74</v>
      </c>
      <c r="DG931">
        <v>77</v>
      </c>
      <c r="DH931">
        <v>79</v>
      </c>
      <c r="DI931">
        <v>79</v>
      </c>
      <c r="DJ931">
        <v>79</v>
      </c>
      <c r="DK931">
        <v>79</v>
      </c>
      <c r="DL931">
        <v>81</v>
      </c>
      <c r="DM931">
        <v>81</v>
      </c>
      <c r="DN931">
        <v>82</v>
      </c>
    </row>
    <row r="932" spans="2:118">
      <c r="B932" t="s">
        <v>551</v>
      </c>
      <c r="C932">
        <v>39.231988450000003</v>
      </c>
      <c r="D932">
        <v>-89.478092540000006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2</v>
      </c>
      <c r="BW932">
        <v>2</v>
      </c>
      <c r="BX932">
        <v>2</v>
      </c>
      <c r="BY932">
        <v>2</v>
      </c>
      <c r="BZ932">
        <v>2</v>
      </c>
      <c r="CA932">
        <v>3</v>
      </c>
      <c r="CB932">
        <v>3</v>
      </c>
      <c r="CC932">
        <v>3</v>
      </c>
      <c r="CD932">
        <v>4</v>
      </c>
      <c r="CE932">
        <v>6</v>
      </c>
      <c r="CF932">
        <v>8</v>
      </c>
      <c r="CG932">
        <v>8</v>
      </c>
      <c r="CH932">
        <v>8</v>
      </c>
      <c r="CI932">
        <v>9</v>
      </c>
      <c r="CJ932">
        <v>9</v>
      </c>
      <c r="CK932">
        <v>9</v>
      </c>
      <c r="CL932">
        <v>9</v>
      </c>
      <c r="CM932">
        <v>11</v>
      </c>
      <c r="CN932">
        <v>13</v>
      </c>
      <c r="CO932">
        <v>14</v>
      </c>
      <c r="CP932">
        <v>16</v>
      </c>
      <c r="CQ932">
        <v>17</v>
      </c>
      <c r="CR932">
        <v>21</v>
      </c>
      <c r="CS932">
        <v>21</v>
      </c>
      <c r="CT932">
        <v>23</v>
      </c>
      <c r="CU932">
        <v>23</v>
      </c>
      <c r="CV932">
        <v>23</v>
      </c>
      <c r="CW932">
        <v>23</v>
      </c>
      <c r="CX932">
        <v>24</v>
      </c>
      <c r="CY932">
        <v>25</v>
      </c>
      <c r="CZ932">
        <v>26</v>
      </c>
      <c r="DA932">
        <v>26</v>
      </c>
      <c r="DB932">
        <v>27</v>
      </c>
      <c r="DC932">
        <v>28</v>
      </c>
      <c r="DD932">
        <v>29</v>
      </c>
      <c r="DE932">
        <v>30</v>
      </c>
      <c r="DF932">
        <v>33</v>
      </c>
      <c r="DG932">
        <v>33</v>
      </c>
      <c r="DH932">
        <v>34</v>
      </c>
      <c r="DI932">
        <v>34</v>
      </c>
      <c r="DJ932">
        <v>34</v>
      </c>
      <c r="DK932">
        <v>34</v>
      </c>
      <c r="DL932">
        <v>34</v>
      </c>
      <c r="DM932">
        <v>34</v>
      </c>
      <c r="DN932">
        <v>36</v>
      </c>
    </row>
    <row r="933" spans="2:118">
      <c r="B933" t="s">
        <v>551</v>
      </c>
      <c r="C933">
        <v>39.716545439999997</v>
      </c>
      <c r="D933">
        <v>-90.202551040000003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1</v>
      </c>
      <c r="BS933">
        <v>1</v>
      </c>
      <c r="BT933">
        <v>3</v>
      </c>
      <c r="BU933">
        <v>4</v>
      </c>
      <c r="BV933">
        <v>4</v>
      </c>
      <c r="BW933">
        <v>5</v>
      </c>
      <c r="BX933">
        <v>5</v>
      </c>
      <c r="BY933">
        <v>5</v>
      </c>
      <c r="BZ933">
        <v>6</v>
      </c>
      <c r="CA933">
        <v>6</v>
      </c>
      <c r="CB933">
        <v>7</v>
      </c>
      <c r="CC933">
        <v>8</v>
      </c>
      <c r="CD933">
        <v>8</v>
      </c>
      <c r="CE933">
        <v>10</v>
      </c>
      <c r="CF933">
        <v>10</v>
      </c>
      <c r="CG933">
        <v>10</v>
      </c>
      <c r="CH933">
        <v>10</v>
      </c>
      <c r="CI933">
        <v>10</v>
      </c>
      <c r="CJ933">
        <v>11</v>
      </c>
      <c r="CK933">
        <v>10</v>
      </c>
      <c r="CL933">
        <v>11</v>
      </c>
      <c r="CM933">
        <v>12</v>
      </c>
      <c r="CN933">
        <v>12</v>
      </c>
      <c r="CO933">
        <v>12</v>
      </c>
      <c r="CP933">
        <v>13</v>
      </c>
      <c r="CQ933">
        <v>13</v>
      </c>
      <c r="CR933">
        <v>14</v>
      </c>
      <c r="CS933">
        <v>14</v>
      </c>
      <c r="CT933">
        <v>15</v>
      </c>
      <c r="CU933">
        <v>15</v>
      </c>
      <c r="CV933">
        <v>16</v>
      </c>
      <c r="CW933">
        <v>18</v>
      </c>
      <c r="CX933">
        <v>21</v>
      </c>
      <c r="CY933">
        <v>22</v>
      </c>
      <c r="CZ933">
        <v>22</v>
      </c>
      <c r="DA933">
        <v>24</v>
      </c>
      <c r="DB933">
        <v>24</v>
      </c>
      <c r="DC933">
        <v>24</v>
      </c>
      <c r="DD933">
        <v>24</v>
      </c>
      <c r="DE933">
        <v>26</v>
      </c>
      <c r="DF933">
        <v>26</v>
      </c>
      <c r="DG933">
        <v>27</v>
      </c>
      <c r="DH933">
        <v>28</v>
      </c>
      <c r="DI933">
        <v>30</v>
      </c>
      <c r="DJ933">
        <v>30</v>
      </c>
      <c r="DK933">
        <v>30</v>
      </c>
      <c r="DL933">
        <v>32</v>
      </c>
      <c r="DM933">
        <v>33</v>
      </c>
      <c r="DN933">
        <v>34</v>
      </c>
    </row>
    <row r="934" spans="2:118">
      <c r="B934" t="s">
        <v>551</v>
      </c>
      <c r="C934">
        <v>39.641874510000001</v>
      </c>
      <c r="D934">
        <v>-88.620999690000005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2</v>
      </c>
      <c r="CD934">
        <v>2</v>
      </c>
      <c r="CE934">
        <v>2</v>
      </c>
      <c r="CF934">
        <v>2</v>
      </c>
      <c r="CG934">
        <v>3</v>
      </c>
      <c r="CH934">
        <v>2</v>
      </c>
      <c r="CI934">
        <v>2</v>
      </c>
      <c r="CJ934">
        <v>2</v>
      </c>
      <c r="CK934">
        <v>2</v>
      </c>
      <c r="CL934">
        <v>2</v>
      </c>
      <c r="CM934">
        <v>2</v>
      </c>
      <c r="CN934">
        <v>2</v>
      </c>
      <c r="CO934">
        <v>2</v>
      </c>
      <c r="CP934">
        <v>2</v>
      </c>
      <c r="CQ934">
        <v>2</v>
      </c>
      <c r="CR934">
        <v>2</v>
      </c>
      <c r="CS934">
        <v>2</v>
      </c>
      <c r="CT934">
        <v>4</v>
      </c>
      <c r="CU934">
        <v>4</v>
      </c>
      <c r="CV934">
        <v>4</v>
      </c>
      <c r="CW934">
        <v>4</v>
      </c>
      <c r="CX934">
        <v>5</v>
      </c>
      <c r="CY934">
        <v>5</v>
      </c>
      <c r="CZ934">
        <v>5</v>
      </c>
      <c r="DA934">
        <v>5</v>
      </c>
      <c r="DB934">
        <v>5</v>
      </c>
      <c r="DC934">
        <v>5</v>
      </c>
      <c r="DD934">
        <v>5</v>
      </c>
      <c r="DE934">
        <v>6</v>
      </c>
      <c r="DF934">
        <v>6</v>
      </c>
      <c r="DG934">
        <v>6</v>
      </c>
      <c r="DH934">
        <v>6</v>
      </c>
      <c r="DI934">
        <v>6</v>
      </c>
      <c r="DJ934">
        <v>6</v>
      </c>
      <c r="DK934">
        <v>6</v>
      </c>
      <c r="DL934">
        <v>6</v>
      </c>
      <c r="DM934">
        <v>6</v>
      </c>
      <c r="DN934">
        <v>6</v>
      </c>
    </row>
    <row r="935" spans="2:118">
      <c r="B935" t="s">
        <v>551</v>
      </c>
      <c r="C935">
        <v>42.041651960000003</v>
      </c>
      <c r="D935">
        <v>-89.32184678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1</v>
      </c>
      <c r="BX935">
        <v>1</v>
      </c>
      <c r="BY935">
        <v>1</v>
      </c>
      <c r="BZ935">
        <v>4</v>
      </c>
      <c r="CA935">
        <v>5</v>
      </c>
      <c r="CB935">
        <v>7</v>
      </c>
      <c r="CC935">
        <v>10</v>
      </c>
      <c r="CD935">
        <v>12</v>
      </c>
      <c r="CE935">
        <v>14</v>
      </c>
      <c r="CF935">
        <v>16</v>
      </c>
      <c r="CG935">
        <v>16</v>
      </c>
      <c r="CH935">
        <v>18</v>
      </c>
      <c r="CI935">
        <v>26</v>
      </c>
      <c r="CJ935">
        <v>26</v>
      </c>
      <c r="CK935">
        <v>28</v>
      </c>
      <c r="CL935">
        <v>29</v>
      </c>
      <c r="CM935">
        <v>40</v>
      </c>
      <c r="CN935">
        <v>48</v>
      </c>
      <c r="CO935">
        <v>48</v>
      </c>
      <c r="CP935">
        <v>58</v>
      </c>
      <c r="CQ935">
        <v>59</v>
      </c>
      <c r="CR935">
        <v>71</v>
      </c>
      <c r="CS935">
        <v>71</v>
      </c>
      <c r="CT935">
        <v>75</v>
      </c>
      <c r="CU935">
        <v>85</v>
      </c>
      <c r="CV935">
        <v>87</v>
      </c>
      <c r="CW935">
        <v>105</v>
      </c>
      <c r="CX935">
        <v>110</v>
      </c>
      <c r="CY935">
        <v>111</v>
      </c>
      <c r="CZ935">
        <v>119</v>
      </c>
      <c r="DA935">
        <v>122</v>
      </c>
      <c r="DB935">
        <v>122</v>
      </c>
      <c r="DC935">
        <v>129</v>
      </c>
      <c r="DD935">
        <v>132</v>
      </c>
      <c r="DE935">
        <v>133</v>
      </c>
      <c r="DF935">
        <v>137</v>
      </c>
      <c r="DG935">
        <v>139</v>
      </c>
      <c r="DH935">
        <v>141</v>
      </c>
      <c r="DI935">
        <v>148</v>
      </c>
      <c r="DJ935">
        <v>149</v>
      </c>
      <c r="DK935">
        <v>149</v>
      </c>
      <c r="DL935">
        <v>160</v>
      </c>
      <c r="DM935">
        <v>160</v>
      </c>
      <c r="DN935">
        <v>163</v>
      </c>
    </row>
    <row r="936" spans="2:118">
      <c r="B936" t="s">
        <v>551</v>
      </c>
      <c r="C936">
        <v>40.787021559999999</v>
      </c>
      <c r="D936">
        <v>-89.76078900999999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1</v>
      </c>
      <c r="BI936">
        <v>3</v>
      </c>
      <c r="BJ936">
        <v>3</v>
      </c>
      <c r="BK936">
        <v>3</v>
      </c>
      <c r="BL936">
        <v>3</v>
      </c>
      <c r="BM936">
        <v>3</v>
      </c>
      <c r="BN936">
        <v>3</v>
      </c>
      <c r="BO936">
        <v>3</v>
      </c>
      <c r="BP936">
        <v>4</v>
      </c>
      <c r="BQ936">
        <v>4</v>
      </c>
      <c r="BR936">
        <v>6</v>
      </c>
      <c r="BS936">
        <v>7</v>
      </c>
      <c r="BT936">
        <v>8</v>
      </c>
      <c r="BU936">
        <v>8</v>
      </c>
      <c r="BV936">
        <v>8</v>
      </c>
      <c r="BW936">
        <v>10</v>
      </c>
      <c r="BX936">
        <v>11</v>
      </c>
      <c r="BY936">
        <v>11</v>
      </c>
      <c r="BZ936">
        <v>11</v>
      </c>
      <c r="CA936">
        <v>14</v>
      </c>
      <c r="CB936">
        <v>12</v>
      </c>
      <c r="CC936">
        <v>13</v>
      </c>
      <c r="CD936">
        <v>16</v>
      </c>
      <c r="CE936">
        <v>15</v>
      </c>
      <c r="CF936">
        <v>20</v>
      </c>
      <c r="CG936">
        <v>23</v>
      </c>
      <c r="CH936">
        <v>27</v>
      </c>
      <c r="CI936">
        <v>31</v>
      </c>
      <c r="CJ936">
        <v>31</v>
      </c>
      <c r="CK936">
        <v>33</v>
      </c>
      <c r="CL936">
        <v>34</v>
      </c>
      <c r="CM936">
        <v>34</v>
      </c>
      <c r="CN936">
        <v>37</v>
      </c>
      <c r="CO936">
        <v>39</v>
      </c>
      <c r="CP936">
        <v>43</v>
      </c>
      <c r="CQ936">
        <v>44</v>
      </c>
      <c r="CR936">
        <v>46</v>
      </c>
      <c r="CS936">
        <v>54</v>
      </c>
      <c r="CT936">
        <v>56</v>
      </c>
      <c r="CU936">
        <v>60</v>
      </c>
      <c r="CV936">
        <v>65</v>
      </c>
      <c r="CW936">
        <v>68</v>
      </c>
      <c r="CX936">
        <v>78</v>
      </c>
      <c r="CY936">
        <v>85</v>
      </c>
      <c r="CZ936">
        <v>86</v>
      </c>
      <c r="DA936">
        <v>93</v>
      </c>
      <c r="DB936">
        <v>101</v>
      </c>
      <c r="DC936">
        <v>106</v>
      </c>
      <c r="DD936">
        <v>107</v>
      </c>
      <c r="DE936">
        <v>113</v>
      </c>
      <c r="DF936">
        <v>126</v>
      </c>
      <c r="DG936">
        <v>130</v>
      </c>
      <c r="DH936">
        <v>132</v>
      </c>
      <c r="DI936">
        <v>136</v>
      </c>
      <c r="DJ936">
        <v>139</v>
      </c>
      <c r="DK936">
        <v>141</v>
      </c>
      <c r="DL936">
        <v>143</v>
      </c>
      <c r="DM936">
        <v>148</v>
      </c>
      <c r="DN936">
        <v>151</v>
      </c>
    </row>
    <row r="937" spans="2:118">
      <c r="B937" t="s">
        <v>551</v>
      </c>
      <c r="C937">
        <v>38.085108529999999</v>
      </c>
      <c r="D937">
        <v>-89.36856219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1</v>
      </c>
      <c r="CO937">
        <v>1</v>
      </c>
      <c r="CP937">
        <v>1</v>
      </c>
      <c r="CQ937">
        <v>1</v>
      </c>
      <c r="CR937">
        <v>2</v>
      </c>
      <c r="CS937">
        <v>3</v>
      </c>
      <c r="CT937">
        <v>3</v>
      </c>
      <c r="CU937">
        <v>7</v>
      </c>
      <c r="CV937">
        <v>8</v>
      </c>
      <c r="CW937">
        <v>9</v>
      </c>
      <c r="CX937">
        <v>13</v>
      </c>
      <c r="CY937">
        <v>18</v>
      </c>
      <c r="CZ937">
        <v>21</v>
      </c>
      <c r="DA937">
        <v>24</v>
      </c>
      <c r="DB937">
        <v>31</v>
      </c>
      <c r="DC937">
        <v>34</v>
      </c>
      <c r="DD937">
        <v>34</v>
      </c>
      <c r="DE937">
        <v>32</v>
      </c>
      <c r="DF937">
        <v>35</v>
      </c>
      <c r="DG937">
        <v>36</v>
      </c>
      <c r="DH937">
        <v>36</v>
      </c>
      <c r="DI937">
        <v>36</v>
      </c>
      <c r="DJ937">
        <v>38</v>
      </c>
      <c r="DK937">
        <v>38</v>
      </c>
      <c r="DL937">
        <v>38</v>
      </c>
      <c r="DM937">
        <v>38</v>
      </c>
      <c r="DN937">
        <v>38</v>
      </c>
    </row>
    <row r="938" spans="2:118">
      <c r="B938" t="s">
        <v>551</v>
      </c>
      <c r="C938">
        <v>40.013605839999997</v>
      </c>
      <c r="D938">
        <v>-88.59319338999999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1</v>
      </c>
      <c r="BY938">
        <v>1</v>
      </c>
      <c r="BZ938">
        <v>1</v>
      </c>
      <c r="CA938">
        <v>1</v>
      </c>
      <c r="CB938">
        <v>3</v>
      </c>
      <c r="CC938">
        <v>4</v>
      </c>
      <c r="CD938">
        <v>4</v>
      </c>
      <c r="CE938">
        <v>5</v>
      </c>
      <c r="CF938">
        <v>6</v>
      </c>
      <c r="CG938">
        <v>6</v>
      </c>
      <c r="CH938">
        <v>6</v>
      </c>
      <c r="CI938">
        <v>6</v>
      </c>
      <c r="CJ938">
        <v>6</v>
      </c>
      <c r="CK938">
        <v>6</v>
      </c>
      <c r="CL938">
        <v>7</v>
      </c>
      <c r="CM938">
        <v>7</v>
      </c>
      <c r="CN938">
        <v>7</v>
      </c>
      <c r="CO938">
        <v>7</v>
      </c>
      <c r="CP938">
        <v>7</v>
      </c>
      <c r="CQ938">
        <v>7</v>
      </c>
      <c r="CR938">
        <v>7</v>
      </c>
      <c r="CS938">
        <v>7</v>
      </c>
      <c r="CT938">
        <v>7</v>
      </c>
      <c r="CU938">
        <v>7</v>
      </c>
      <c r="CV938">
        <v>7</v>
      </c>
      <c r="CW938">
        <v>7</v>
      </c>
      <c r="CX938">
        <v>7</v>
      </c>
      <c r="CY938">
        <v>7</v>
      </c>
      <c r="CZ938">
        <v>7</v>
      </c>
      <c r="DA938">
        <v>7</v>
      </c>
      <c r="DB938">
        <v>7</v>
      </c>
      <c r="DC938">
        <v>7</v>
      </c>
      <c r="DD938">
        <v>7</v>
      </c>
      <c r="DE938">
        <v>7</v>
      </c>
      <c r="DF938">
        <v>7</v>
      </c>
      <c r="DG938">
        <v>7</v>
      </c>
      <c r="DH938">
        <v>7</v>
      </c>
      <c r="DI938">
        <v>7</v>
      </c>
      <c r="DJ938">
        <v>7</v>
      </c>
      <c r="DK938">
        <v>7</v>
      </c>
      <c r="DL938">
        <v>8</v>
      </c>
      <c r="DM938">
        <v>8</v>
      </c>
      <c r="DN938">
        <v>8</v>
      </c>
    </row>
    <row r="939" spans="2:118">
      <c r="B939" t="s">
        <v>551</v>
      </c>
      <c r="C939">
        <v>39.622650589999999</v>
      </c>
      <c r="D939">
        <v>-90.887701699999994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1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1</v>
      </c>
      <c r="CO939">
        <v>1</v>
      </c>
      <c r="CP939">
        <v>1</v>
      </c>
      <c r="CQ939">
        <v>1</v>
      </c>
      <c r="CR939">
        <v>1</v>
      </c>
      <c r="CS939">
        <v>1</v>
      </c>
      <c r="CT939">
        <v>1</v>
      </c>
      <c r="CU939">
        <v>1</v>
      </c>
      <c r="CV939">
        <v>1</v>
      </c>
      <c r="CW939">
        <v>1</v>
      </c>
      <c r="CX939">
        <v>1</v>
      </c>
      <c r="CY939">
        <v>1</v>
      </c>
      <c r="CZ939">
        <v>1</v>
      </c>
      <c r="DA939">
        <v>1</v>
      </c>
      <c r="DB939">
        <v>1</v>
      </c>
      <c r="DC939">
        <v>1</v>
      </c>
      <c r="DD939">
        <v>1</v>
      </c>
      <c r="DE939">
        <v>1</v>
      </c>
      <c r="DF939">
        <v>1</v>
      </c>
      <c r="DG939">
        <v>1</v>
      </c>
      <c r="DH939">
        <v>1</v>
      </c>
      <c r="DI939">
        <v>1</v>
      </c>
      <c r="DJ939">
        <v>1</v>
      </c>
      <c r="DK939">
        <v>1</v>
      </c>
      <c r="DL939">
        <v>1</v>
      </c>
      <c r="DM939">
        <v>1</v>
      </c>
      <c r="DN939">
        <v>1</v>
      </c>
    </row>
    <row r="940" spans="2:118">
      <c r="B940" t="s">
        <v>551</v>
      </c>
      <c r="C940">
        <v>37.413912840000002</v>
      </c>
      <c r="D940">
        <v>-88.56152108999999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1</v>
      </c>
      <c r="DI940">
        <v>1</v>
      </c>
      <c r="DJ940">
        <v>1</v>
      </c>
      <c r="DK940">
        <v>1</v>
      </c>
      <c r="DL940">
        <v>1</v>
      </c>
      <c r="DM940">
        <v>1</v>
      </c>
      <c r="DN940">
        <v>1</v>
      </c>
    </row>
    <row r="941" spans="2:118">
      <c r="B941" t="s">
        <v>551</v>
      </c>
      <c r="C941">
        <v>37.22631423</v>
      </c>
      <c r="D941">
        <v>-89.13085001000000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4</v>
      </c>
      <c r="CF941">
        <v>4</v>
      </c>
      <c r="CG941">
        <v>4</v>
      </c>
      <c r="CH941">
        <v>5</v>
      </c>
      <c r="CI941">
        <v>5</v>
      </c>
      <c r="CJ941">
        <v>5</v>
      </c>
      <c r="CK941">
        <v>5</v>
      </c>
      <c r="CL941">
        <v>6</v>
      </c>
      <c r="CM941">
        <v>5</v>
      </c>
      <c r="CN941">
        <v>9</v>
      </c>
      <c r="CO941">
        <v>9</v>
      </c>
      <c r="CP941">
        <v>9</v>
      </c>
      <c r="CQ941">
        <v>10</v>
      </c>
      <c r="CR941">
        <v>12</v>
      </c>
      <c r="CS941">
        <v>13</v>
      </c>
      <c r="CT941">
        <v>15</v>
      </c>
      <c r="CU941">
        <v>15</v>
      </c>
      <c r="CV941">
        <v>15</v>
      </c>
      <c r="CW941">
        <v>17</v>
      </c>
      <c r="CX941">
        <v>17</v>
      </c>
      <c r="CY941">
        <v>17</v>
      </c>
      <c r="CZ941">
        <v>18</v>
      </c>
      <c r="DA941">
        <v>20</v>
      </c>
      <c r="DB941">
        <v>20</v>
      </c>
      <c r="DC941">
        <v>20</v>
      </c>
      <c r="DD941">
        <v>20</v>
      </c>
      <c r="DE941">
        <v>20</v>
      </c>
      <c r="DF941">
        <v>23</v>
      </c>
      <c r="DG941">
        <v>24</v>
      </c>
      <c r="DH941">
        <v>25</v>
      </c>
      <c r="DI941">
        <v>27</v>
      </c>
      <c r="DJ941">
        <v>27</v>
      </c>
      <c r="DK941">
        <v>27</v>
      </c>
      <c r="DL941">
        <v>27</v>
      </c>
      <c r="DM941">
        <v>31</v>
      </c>
      <c r="DN941">
        <v>33</v>
      </c>
    </row>
    <row r="942" spans="2:118">
      <c r="B942" t="s">
        <v>551</v>
      </c>
      <c r="C942">
        <v>41.201354100000003</v>
      </c>
      <c r="D942">
        <v>-89.2869271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</row>
    <row r="943" spans="2:118">
      <c r="B943" t="s">
        <v>551</v>
      </c>
      <c r="C943">
        <v>38.05095369</v>
      </c>
      <c r="D943">
        <v>-89.825122539999995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2</v>
      </c>
      <c r="BV943">
        <v>3</v>
      </c>
      <c r="BW943">
        <v>7</v>
      </c>
      <c r="BX943">
        <v>8</v>
      </c>
      <c r="BY943">
        <v>12</v>
      </c>
      <c r="BZ943">
        <v>20</v>
      </c>
      <c r="CA943">
        <v>24</v>
      </c>
      <c r="CB943">
        <v>27</v>
      </c>
      <c r="CC943">
        <v>29</v>
      </c>
      <c r="CD943">
        <v>31</v>
      </c>
      <c r="CE943">
        <v>34</v>
      </c>
      <c r="CF943">
        <v>35</v>
      </c>
      <c r="CG943">
        <v>37</v>
      </c>
      <c r="CH943">
        <v>40</v>
      </c>
      <c r="CI943">
        <v>41</v>
      </c>
      <c r="CJ943">
        <v>41</v>
      </c>
      <c r="CK943">
        <v>46</v>
      </c>
      <c r="CL943">
        <v>46</v>
      </c>
      <c r="CM943">
        <v>48</v>
      </c>
      <c r="CN943">
        <v>54</v>
      </c>
      <c r="CO943">
        <v>57</v>
      </c>
      <c r="CP943">
        <v>58</v>
      </c>
      <c r="CQ943">
        <v>61</v>
      </c>
      <c r="CR943">
        <v>63</v>
      </c>
      <c r="CS943">
        <v>68</v>
      </c>
      <c r="CT943">
        <v>79</v>
      </c>
      <c r="CU943">
        <v>79</v>
      </c>
      <c r="CV943">
        <v>104</v>
      </c>
      <c r="CW943">
        <v>109</v>
      </c>
      <c r="CX943">
        <v>126</v>
      </c>
      <c r="CY943">
        <v>138</v>
      </c>
      <c r="CZ943">
        <v>156</v>
      </c>
      <c r="DA943">
        <v>164</v>
      </c>
      <c r="DB943">
        <v>166</v>
      </c>
      <c r="DC943">
        <v>179</v>
      </c>
      <c r="DD943">
        <v>182</v>
      </c>
      <c r="DE943">
        <v>183</v>
      </c>
      <c r="DF943">
        <v>203</v>
      </c>
      <c r="DG943">
        <v>206</v>
      </c>
      <c r="DH943">
        <v>211</v>
      </c>
      <c r="DI943">
        <v>217</v>
      </c>
      <c r="DJ943">
        <v>220</v>
      </c>
      <c r="DK943">
        <v>221</v>
      </c>
      <c r="DL943">
        <v>222</v>
      </c>
      <c r="DM943">
        <v>227</v>
      </c>
      <c r="DN943">
        <v>233</v>
      </c>
    </row>
    <row r="944" spans="2:118">
      <c r="B944" t="s">
        <v>551</v>
      </c>
      <c r="C944">
        <v>38.712409690000001</v>
      </c>
      <c r="D944">
        <v>-88.084753660000004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1</v>
      </c>
      <c r="CD944">
        <v>1</v>
      </c>
      <c r="CE944">
        <v>1</v>
      </c>
      <c r="CF944">
        <v>1</v>
      </c>
      <c r="CG944">
        <v>1</v>
      </c>
      <c r="CH944">
        <v>1</v>
      </c>
      <c r="CI944">
        <v>1</v>
      </c>
      <c r="CJ944">
        <v>1</v>
      </c>
      <c r="CK944">
        <v>1</v>
      </c>
      <c r="CL944">
        <v>1</v>
      </c>
      <c r="CM944">
        <v>2</v>
      </c>
      <c r="CN944">
        <v>2</v>
      </c>
      <c r="CO944">
        <v>2</v>
      </c>
      <c r="CP944">
        <v>2</v>
      </c>
      <c r="CQ944">
        <v>2</v>
      </c>
      <c r="CR944">
        <v>2</v>
      </c>
      <c r="CS944">
        <v>2</v>
      </c>
      <c r="CT944">
        <v>3</v>
      </c>
      <c r="CU944">
        <v>3</v>
      </c>
      <c r="CV944">
        <v>3</v>
      </c>
      <c r="CW944">
        <v>3</v>
      </c>
      <c r="CX944">
        <v>3</v>
      </c>
      <c r="CY944">
        <v>3</v>
      </c>
      <c r="CZ944">
        <v>3</v>
      </c>
      <c r="DA944">
        <v>3</v>
      </c>
      <c r="DB944">
        <v>3</v>
      </c>
      <c r="DC944">
        <v>3</v>
      </c>
      <c r="DD944">
        <v>3</v>
      </c>
      <c r="DE944">
        <v>3</v>
      </c>
      <c r="DF944">
        <v>3</v>
      </c>
      <c r="DG944">
        <v>3</v>
      </c>
      <c r="DH944">
        <v>3</v>
      </c>
      <c r="DI944">
        <v>3</v>
      </c>
      <c r="DJ944">
        <v>3</v>
      </c>
      <c r="DK944">
        <v>3</v>
      </c>
      <c r="DL944">
        <v>3</v>
      </c>
      <c r="DM944">
        <v>3</v>
      </c>
      <c r="DN944">
        <v>3</v>
      </c>
    </row>
    <row r="945" spans="2:118">
      <c r="B945" t="s">
        <v>551</v>
      </c>
      <c r="C945">
        <v>41.466138059999999</v>
      </c>
      <c r="D945">
        <v>-90.57042164000000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1</v>
      </c>
      <c r="BN945">
        <v>1</v>
      </c>
      <c r="BO945">
        <v>1</v>
      </c>
      <c r="BP945">
        <v>3</v>
      </c>
      <c r="BQ945">
        <v>3</v>
      </c>
      <c r="BR945">
        <v>4</v>
      </c>
      <c r="BS945">
        <v>4</v>
      </c>
      <c r="BT945">
        <v>5</v>
      </c>
      <c r="BU945">
        <v>8</v>
      </c>
      <c r="BV945">
        <v>11</v>
      </c>
      <c r="BW945">
        <v>17</v>
      </c>
      <c r="BX945">
        <v>21</v>
      </c>
      <c r="BY945">
        <v>24</v>
      </c>
      <c r="BZ945">
        <v>29</v>
      </c>
      <c r="CA945">
        <v>40</v>
      </c>
      <c r="CB945">
        <v>47</v>
      </c>
      <c r="CC945">
        <v>54</v>
      </c>
      <c r="CD945">
        <v>67</v>
      </c>
      <c r="CE945">
        <v>73</v>
      </c>
      <c r="CF945">
        <v>80</v>
      </c>
      <c r="CG945">
        <v>84</v>
      </c>
      <c r="CH945">
        <v>91</v>
      </c>
      <c r="CI945">
        <v>105</v>
      </c>
      <c r="CJ945">
        <v>113</v>
      </c>
      <c r="CK945">
        <v>138</v>
      </c>
      <c r="CL945">
        <v>154</v>
      </c>
      <c r="CM945">
        <v>167</v>
      </c>
      <c r="CN945">
        <v>187</v>
      </c>
      <c r="CO945">
        <v>188</v>
      </c>
      <c r="CP945">
        <v>211</v>
      </c>
      <c r="CQ945">
        <v>217</v>
      </c>
      <c r="CR945">
        <v>242</v>
      </c>
      <c r="CS945">
        <v>247</v>
      </c>
      <c r="CT945">
        <v>270</v>
      </c>
      <c r="CU945">
        <v>293</v>
      </c>
      <c r="CV945">
        <v>304</v>
      </c>
      <c r="CW945">
        <v>323</v>
      </c>
      <c r="CX945">
        <v>342</v>
      </c>
      <c r="CY945">
        <v>369</v>
      </c>
      <c r="CZ945">
        <v>377</v>
      </c>
      <c r="DA945">
        <v>389</v>
      </c>
      <c r="DB945">
        <v>412</v>
      </c>
      <c r="DC945">
        <v>436</v>
      </c>
      <c r="DD945">
        <v>452</v>
      </c>
      <c r="DE945">
        <v>454</v>
      </c>
      <c r="DF945">
        <v>465</v>
      </c>
      <c r="DG945">
        <v>477</v>
      </c>
      <c r="DH945">
        <v>498</v>
      </c>
      <c r="DI945">
        <v>507</v>
      </c>
      <c r="DJ945">
        <v>515</v>
      </c>
      <c r="DK945">
        <v>517</v>
      </c>
      <c r="DL945">
        <v>530</v>
      </c>
      <c r="DM945">
        <v>538</v>
      </c>
      <c r="DN945">
        <v>543</v>
      </c>
    </row>
    <row r="946" spans="2:118">
      <c r="B946" t="s">
        <v>551</v>
      </c>
      <c r="C946">
        <v>38.469960329999999</v>
      </c>
      <c r="D946">
        <v>-89.930634269999999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2</v>
      </c>
      <c r="BF946">
        <v>2</v>
      </c>
      <c r="BG946">
        <v>4</v>
      </c>
      <c r="BH946">
        <v>2</v>
      </c>
      <c r="BI946">
        <v>3</v>
      </c>
      <c r="BJ946">
        <v>3</v>
      </c>
      <c r="BK946">
        <v>3</v>
      </c>
      <c r="BL946">
        <v>3</v>
      </c>
      <c r="BM946">
        <v>3</v>
      </c>
      <c r="BN946">
        <v>4</v>
      </c>
      <c r="BO946">
        <v>7</v>
      </c>
      <c r="BP946">
        <v>7</v>
      </c>
      <c r="BQ946">
        <v>7</v>
      </c>
      <c r="BR946">
        <v>15</v>
      </c>
      <c r="BS946">
        <v>18</v>
      </c>
      <c r="BT946">
        <v>31</v>
      </c>
      <c r="BU946">
        <v>36</v>
      </c>
      <c r="BV946">
        <v>43</v>
      </c>
      <c r="BW946">
        <v>53</v>
      </c>
      <c r="BX946">
        <v>55</v>
      </c>
      <c r="BY946">
        <v>57</v>
      </c>
      <c r="BZ946">
        <v>80</v>
      </c>
      <c r="CA946">
        <v>86</v>
      </c>
      <c r="CB946">
        <v>92</v>
      </c>
      <c r="CC946">
        <v>109</v>
      </c>
      <c r="CD946">
        <v>127</v>
      </c>
      <c r="CE946">
        <v>144</v>
      </c>
      <c r="CF946">
        <v>159</v>
      </c>
      <c r="CG946">
        <v>173</v>
      </c>
      <c r="CH946">
        <v>189</v>
      </c>
      <c r="CI946">
        <v>202</v>
      </c>
      <c r="CJ946">
        <v>220</v>
      </c>
      <c r="CK946">
        <v>225</v>
      </c>
      <c r="CL946">
        <v>239</v>
      </c>
      <c r="CM946">
        <v>254</v>
      </c>
      <c r="CN946">
        <v>265</v>
      </c>
      <c r="CO946">
        <v>271</v>
      </c>
      <c r="CP946">
        <v>276</v>
      </c>
      <c r="CQ946">
        <v>289</v>
      </c>
      <c r="CR946">
        <v>316</v>
      </c>
      <c r="CS946">
        <v>330</v>
      </c>
      <c r="CT946">
        <v>350</v>
      </c>
      <c r="CU946">
        <v>363</v>
      </c>
      <c r="CV946">
        <v>391</v>
      </c>
      <c r="CW946">
        <v>403</v>
      </c>
      <c r="CX946">
        <v>434</v>
      </c>
      <c r="CY946">
        <v>442</v>
      </c>
      <c r="CZ946">
        <v>475</v>
      </c>
      <c r="DA946">
        <v>492</v>
      </c>
      <c r="DB946">
        <v>507</v>
      </c>
      <c r="DC946">
        <v>537</v>
      </c>
      <c r="DD946">
        <v>551</v>
      </c>
      <c r="DE946">
        <v>579</v>
      </c>
      <c r="DF946">
        <v>601</v>
      </c>
      <c r="DG946">
        <v>623</v>
      </c>
      <c r="DH946">
        <v>648</v>
      </c>
      <c r="DI946">
        <v>689</v>
      </c>
      <c r="DJ946">
        <v>711</v>
      </c>
      <c r="DK946">
        <v>719</v>
      </c>
      <c r="DL946">
        <v>727</v>
      </c>
      <c r="DM946">
        <v>737</v>
      </c>
      <c r="DN946">
        <v>759</v>
      </c>
    </row>
    <row r="947" spans="2:118">
      <c r="B947" t="s">
        <v>551</v>
      </c>
      <c r="C947">
        <v>37.753329989999997</v>
      </c>
      <c r="D947">
        <v>-88.541197060000002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1</v>
      </c>
      <c r="BV947">
        <v>1</v>
      </c>
      <c r="BW947">
        <v>1</v>
      </c>
      <c r="BX947">
        <v>1</v>
      </c>
      <c r="BY947">
        <v>1</v>
      </c>
      <c r="BZ947">
        <v>1</v>
      </c>
      <c r="CA947">
        <v>1</v>
      </c>
      <c r="CB947">
        <v>1</v>
      </c>
      <c r="CC947">
        <v>2</v>
      </c>
      <c r="CD947">
        <v>2</v>
      </c>
      <c r="CE947">
        <v>3</v>
      </c>
      <c r="CF947">
        <v>3</v>
      </c>
      <c r="CG947">
        <v>3</v>
      </c>
      <c r="CH947">
        <v>3</v>
      </c>
      <c r="CI947">
        <v>3</v>
      </c>
      <c r="CJ947">
        <v>3</v>
      </c>
      <c r="CK947">
        <v>3</v>
      </c>
      <c r="CL947">
        <v>3</v>
      </c>
      <c r="CM947">
        <v>3</v>
      </c>
      <c r="CN947">
        <v>3</v>
      </c>
      <c r="CO947">
        <v>3</v>
      </c>
      <c r="CP947">
        <v>3</v>
      </c>
      <c r="CQ947">
        <v>3</v>
      </c>
      <c r="CR947">
        <v>3</v>
      </c>
      <c r="CS947">
        <v>3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4</v>
      </c>
      <c r="DD947">
        <v>4</v>
      </c>
      <c r="DE947">
        <v>4</v>
      </c>
      <c r="DF947">
        <v>4</v>
      </c>
      <c r="DG947">
        <v>5</v>
      </c>
      <c r="DH947">
        <v>5</v>
      </c>
      <c r="DI947">
        <v>5</v>
      </c>
      <c r="DJ947">
        <v>5</v>
      </c>
      <c r="DK947">
        <v>5</v>
      </c>
      <c r="DL947">
        <v>5</v>
      </c>
      <c r="DM947">
        <v>5</v>
      </c>
      <c r="DN947">
        <v>6</v>
      </c>
    </row>
    <row r="948" spans="2:118">
      <c r="B948" t="s">
        <v>551</v>
      </c>
      <c r="C948">
        <v>39.758369139999999</v>
      </c>
      <c r="D948">
        <v>-89.65872023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2</v>
      </c>
      <c r="BG948">
        <v>2</v>
      </c>
      <c r="BH948">
        <v>4</v>
      </c>
      <c r="BI948">
        <v>3</v>
      </c>
      <c r="BJ948">
        <v>4</v>
      </c>
      <c r="BK948">
        <v>4</v>
      </c>
      <c r="BL948">
        <v>4</v>
      </c>
      <c r="BM948">
        <v>4</v>
      </c>
      <c r="BN948">
        <v>4</v>
      </c>
      <c r="BO948">
        <v>5</v>
      </c>
      <c r="BP948">
        <v>5</v>
      </c>
      <c r="BQ948">
        <v>5</v>
      </c>
      <c r="BR948">
        <v>7</v>
      </c>
      <c r="BS948">
        <v>8</v>
      </c>
      <c r="BT948">
        <v>9</v>
      </c>
      <c r="BU948">
        <v>12</v>
      </c>
      <c r="BV948">
        <v>14</v>
      </c>
      <c r="BW948">
        <v>17</v>
      </c>
      <c r="BX948">
        <v>18</v>
      </c>
      <c r="BY948">
        <v>20</v>
      </c>
      <c r="BZ948">
        <v>25</v>
      </c>
      <c r="CA948">
        <v>29</v>
      </c>
      <c r="CB948">
        <v>31</v>
      </c>
      <c r="CC948">
        <v>32</v>
      </c>
      <c r="CD948">
        <v>33</v>
      </c>
      <c r="CE948">
        <v>39</v>
      </c>
      <c r="CF948">
        <v>42</v>
      </c>
      <c r="CG948">
        <v>43</v>
      </c>
      <c r="CH948">
        <v>43</v>
      </c>
      <c r="CI948">
        <v>44</v>
      </c>
      <c r="CJ948">
        <v>50</v>
      </c>
      <c r="CK948">
        <v>50</v>
      </c>
      <c r="CL948">
        <v>54</v>
      </c>
      <c r="CM948">
        <v>58</v>
      </c>
      <c r="CN948">
        <v>61</v>
      </c>
      <c r="CO948">
        <v>62</v>
      </c>
      <c r="CP948">
        <v>64</v>
      </c>
      <c r="CQ948">
        <v>68</v>
      </c>
      <c r="CR948">
        <v>69</v>
      </c>
      <c r="CS948">
        <v>76</v>
      </c>
      <c r="CT948">
        <v>81</v>
      </c>
      <c r="CU948">
        <v>95</v>
      </c>
      <c r="CV948">
        <v>104</v>
      </c>
      <c r="CW948">
        <v>113</v>
      </c>
      <c r="CX948">
        <v>159</v>
      </c>
      <c r="CY948">
        <v>169</v>
      </c>
      <c r="CZ948">
        <v>178</v>
      </c>
      <c r="DA948">
        <v>195</v>
      </c>
      <c r="DB948">
        <v>207</v>
      </c>
      <c r="DC948">
        <v>208</v>
      </c>
      <c r="DD948">
        <v>212</v>
      </c>
      <c r="DE948">
        <v>216</v>
      </c>
      <c r="DF948">
        <v>231</v>
      </c>
      <c r="DG948">
        <v>237</v>
      </c>
      <c r="DH948">
        <v>253</v>
      </c>
      <c r="DI948">
        <v>256</v>
      </c>
      <c r="DJ948">
        <v>258</v>
      </c>
      <c r="DK948">
        <v>262</v>
      </c>
      <c r="DL948">
        <v>276</v>
      </c>
      <c r="DM948">
        <v>279</v>
      </c>
      <c r="DN948">
        <v>289</v>
      </c>
    </row>
    <row r="949" spans="2:118">
      <c r="B949" t="s">
        <v>551</v>
      </c>
      <c r="C949">
        <v>40.157179799999902</v>
      </c>
      <c r="D949">
        <v>-90.611141630000006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1</v>
      </c>
      <c r="CF949">
        <v>1</v>
      </c>
      <c r="CG949">
        <v>1</v>
      </c>
      <c r="CH949">
        <v>1</v>
      </c>
      <c r="CI949">
        <v>1</v>
      </c>
      <c r="CJ949">
        <v>1</v>
      </c>
      <c r="CK949">
        <v>1</v>
      </c>
      <c r="CL949">
        <v>1</v>
      </c>
      <c r="CM949">
        <v>1</v>
      </c>
      <c r="CN949">
        <v>1</v>
      </c>
      <c r="CO949">
        <v>1</v>
      </c>
      <c r="CP949">
        <v>1</v>
      </c>
      <c r="CQ949">
        <v>1</v>
      </c>
      <c r="CR949">
        <v>1</v>
      </c>
      <c r="CS949">
        <v>1</v>
      </c>
      <c r="CT949">
        <v>1</v>
      </c>
      <c r="CU949">
        <v>1</v>
      </c>
      <c r="CV949">
        <v>1</v>
      </c>
      <c r="CW949">
        <v>1</v>
      </c>
      <c r="CX949">
        <v>1</v>
      </c>
      <c r="CY949">
        <v>1</v>
      </c>
      <c r="CZ949">
        <v>2</v>
      </c>
      <c r="DA949">
        <v>1</v>
      </c>
      <c r="DB949">
        <v>1</v>
      </c>
      <c r="DC949">
        <v>1</v>
      </c>
      <c r="DD949">
        <v>1</v>
      </c>
      <c r="DE949">
        <v>2</v>
      </c>
      <c r="DF949">
        <v>2</v>
      </c>
      <c r="DG949">
        <v>3</v>
      </c>
      <c r="DH949">
        <v>5</v>
      </c>
      <c r="DI949">
        <v>7</v>
      </c>
      <c r="DJ949">
        <v>7</v>
      </c>
      <c r="DK949">
        <v>7</v>
      </c>
      <c r="DL949">
        <v>7</v>
      </c>
      <c r="DM949">
        <v>7</v>
      </c>
      <c r="DN949">
        <v>7</v>
      </c>
    </row>
    <row r="950" spans="2:118">
      <c r="B950" t="s">
        <v>551</v>
      </c>
      <c r="C950">
        <v>39.642916899999904</v>
      </c>
      <c r="D950">
        <v>-90.478144310000005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</row>
    <row r="951" spans="2:118">
      <c r="B951" t="s">
        <v>551</v>
      </c>
      <c r="C951">
        <v>39.391335269999999</v>
      </c>
      <c r="D951">
        <v>-88.80611122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2</v>
      </c>
      <c r="CD951">
        <v>3</v>
      </c>
      <c r="CE951">
        <v>3</v>
      </c>
      <c r="CF951">
        <v>3</v>
      </c>
      <c r="CG951">
        <v>3</v>
      </c>
      <c r="CH951">
        <v>4</v>
      </c>
      <c r="CI951">
        <v>4</v>
      </c>
      <c r="CJ951">
        <v>4</v>
      </c>
      <c r="CK951">
        <v>4</v>
      </c>
      <c r="CL951">
        <v>4</v>
      </c>
      <c r="CM951">
        <v>4</v>
      </c>
      <c r="CN951">
        <v>4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10</v>
      </c>
      <c r="CU951">
        <v>9</v>
      </c>
      <c r="CV951">
        <v>10</v>
      </c>
      <c r="CW951">
        <v>10</v>
      </c>
      <c r="CX951">
        <v>10</v>
      </c>
      <c r="CY951">
        <v>10</v>
      </c>
      <c r="CZ951">
        <v>10</v>
      </c>
      <c r="DA951">
        <v>10</v>
      </c>
      <c r="DB951">
        <v>10</v>
      </c>
      <c r="DC951">
        <v>10</v>
      </c>
      <c r="DD951">
        <v>10</v>
      </c>
      <c r="DE951">
        <v>10</v>
      </c>
      <c r="DF951">
        <v>10</v>
      </c>
      <c r="DG951">
        <v>10</v>
      </c>
      <c r="DH951">
        <v>10</v>
      </c>
      <c r="DI951">
        <v>10</v>
      </c>
      <c r="DJ951">
        <v>10</v>
      </c>
      <c r="DK951">
        <v>10</v>
      </c>
      <c r="DL951">
        <v>10</v>
      </c>
      <c r="DM951">
        <v>10</v>
      </c>
      <c r="DN951">
        <v>11</v>
      </c>
    </row>
    <row r="952" spans="2:118">
      <c r="B952" t="s">
        <v>551</v>
      </c>
      <c r="C952">
        <v>41.093097729999997</v>
      </c>
      <c r="D952">
        <v>-89.797458660000004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1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  <c r="DI952">
        <v>1</v>
      </c>
      <c r="DJ952">
        <v>1</v>
      </c>
      <c r="DK952">
        <v>1</v>
      </c>
      <c r="DL952">
        <v>1</v>
      </c>
      <c r="DM952">
        <v>1</v>
      </c>
      <c r="DN952">
        <v>1</v>
      </c>
    </row>
    <row r="953" spans="2:118">
      <c r="B953" t="s">
        <v>551</v>
      </c>
      <c r="C953">
        <v>42.351292170000001</v>
      </c>
      <c r="D953">
        <v>-89.662598000000003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1</v>
      </c>
      <c r="BN953">
        <v>1</v>
      </c>
      <c r="BO953">
        <v>1</v>
      </c>
      <c r="BP953">
        <v>1</v>
      </c>
      <c r="BQ953">
        <v>1</v>
      </c>
      <c r="BR953">
        <v>2</v>
      </c>
      <c r="BS953">
        <v>2</v>
      </c>
      <c r="BT953">
        <v>3</v>
      </c>
      <c r="BU953">
        <v>3</v>
      </c>
      <c r="BV953">
        <v>3</v>
      </c>
      <c r="BW953">
        <v>3</v>
      </c>
      <c r="BX953">
        <v>3</v>
      </c>
      <c r="BY953">
        <v>3</v>
      </c>
      <c r="BZ953">
        <v>3</v>
      </c>
      <c r="CA953">
        <v>3</v>
      </c>
      <c r="CB953">
        <v>5</v>
      </c>
      <c r="CC953">
        <v>6</v>
      </c>
      <c r="CD953">
        <v>6</v>
      </c>
      <c r="CE953">
        <v>7</v>
      </c>
      <c r="CF953">
        <v>8</v>
      </c>
      <c r="CG953">
        <v>8</v>
      </c>
      <c r="CH953">
        <v>8</v>
      </c>
      <c r="CI953">
        <v>8</v>
      </c>
      <c r="CJ953">
        <v>9</v>
      </c>
      <c r="CK953">
        <v>9</v>
      </c>
      <c r="CL953">
        <v>9</v>
      </c>
      <c r="CM953">
        <v>10</v>
      </c>
      <c r="CN953">
        <v>12</v>
      </c>
      <c r="CO953">
        <v>12</v>
      </c>
      <c r="CP953">
        <v>12</v>
      </c>
      <c r="CQ953">
        <v>13</v>
      </c>
      <c r="CR953">
        <v>13</v>
      </c>
      <c r="CS953">
        <v>13</v>
      </c>
      <c r="CT953">
        <v>13</v>
      </c>
      <c r="CU953">
        <v>16</v>
      </c>
      <c r="CV953">
        <v>16</v>
      </c>
      <c r="CW953">
        <v>16</v>
      </c>
      <c r="CX953">
        <v>22</v>
      </c>
      <c r="CY953">
        <v>29</v>
      </c>
      <c r="CZ953">
        <v>35</v>
      </c>
      <c r="DA953">
        <v>45</v>
      </c>
      <c r="DB953">
        <v>53</v>
      </c>
      <c r="DC953">
        <v>63</v>
      </c>
      <c r="DD953">
        <v>71</v>
      </c>
      <c r="DE953">
        <v>70</v>
      </c>
      <c r="DF953">
        <v>72</v>
      </c>
      <c r="DG953">
        <v>78</v>
      </c>
      <c r="DH953">
        <v>84</v>
      </c>
      <c r="DI953">
        <v>88</v>
      </c>
      <c r="DJ953">
        <v>97</v>
      </c>
      <c r="DK953">
        <v>99</v>
      </c>
      <c r="DL953">
        <v>110</v>
      </c>
      <c r="DM953">
        <v>118</v>
      </c>
      <c r="DN953">
        <v>119</v>
      </c>
    </row>
    <row r="954" spans="2:118">
      <c r="B954" t="s">
        <v>551</v>
      </c>
      <c r="C954">
        <v>40.507161850000003</v>
      </c>
      <c r="D954">
        <v>-89.514046620000002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2</v>
      </c>
      <c r="BS954">
        <v>3</v>
      </c>
      <c r="BT954">
        <v>4</v>
      </c>
      <c r="BU954">
        <v>4</v>
      </c>
      <c r="BV954">
        <v>4</v>
      </c>
      <c r="BW954">
        <v>4</v>
      </c>
      <c r="BX954">
        <v>5</v>
      </c>
      <c r="BY954">
        <v>7</v>
      </c>
      <c r="BZ954">
        <v>10</v>
      </c>
      <c r="CA954">
        <v>13</v>
      </c>
      <c r="CB954">
        <v>14</v>
      </c>
      <c r="CC954">
        <v>15</v>
      </c>
      <c r="CD954">
        <v>17</v>
      </c>
      <c r="CE954">
        <v>17</v>
      </c>
      <c r="CF954">
        <v>17</v>
      </c>
      <c r="CG954">
        <v>18</v>
      </c>
      <c r="CH954">
        <v>19</v>
      </c>
      <c r="CI954">
        <v>19</v>
      </c>
      <c r="CJ954">
        <v>21</v>
      </c>
      <c r="CK954">
        <v>21</v>
      </c>
      <c r="CL954">
        <v>21</v>
      </c>
      <c r="CM954">
        <v>21</v>
      </c>
      <c r="CN954">
        <v>41</v>
      </c>
      <c r="CO954">
        <v>26</v>
      </c>
      <c r="CP954">
        <v>26</v>
      </c>
      <c r="CQ954">
        <v>30</v>
      </c>
      <c r="CR954">
        <v>25</v>
      </c>
      <c r="CS954">
        <v>30</v>
      </c>
      <c r="CT954">
        <v>34</v>
      </c>
      <c r="CU954">
        <v>36</v>
      </c>
      <c r="CV954">
        <v>36</v>
      </c>
      <c r="CW954">
        <v>37</v>
      </c>
      <c r="CX954">
        <v>38</v>
      </c>
      <c r="CY954">
        <v>40</v>
      </c>
      <c r="CZ954">
        <v>45</v>
      </c>
      <c r="DA954">
        <v>41</v>
      </c>
      <c r="DB954">
        <v>43</v>
      </c>
      <c r="DC954">
        <v>47</v>
      </c>
      <c r="DD954">
        <v>45</v>
      </c>
      <c r="DE954">
        <v>48</v>
      </c>
      <c r="DF954">
        <v>53</v>
      </c>
      <c r="DG954">
        <v>54</v>
      </c>
      <c r="DH954">
        <v>58</v>
      </c>
      <c r="DI954">
        <v>59</v>
      </c>
      <c r="DJ954">
        <v>59</v>
      </c>
      <c r="DK954">
        <v>59</v>
      </c>
      <c r="DL954">
        <v>58</v>
      </c>
      <c r="DM954">
        <v>59</v>
      </c>
      <c r="DN954">
        <v>58</v>
      </c>
    </row>
    <row r="955" spans="2:118">
      <c r="B955" t="s">
        <v>551</v>
      </c>
      <c r="C955">
        <v>37.471196089999999</v>
      </c>
      <c r="D955">
        <v>-89.25548938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3</v>
      </c>
      <c r="CL955">
        <v>3</v>
      </c>
      <c r="CM955">
        <v>4</v>
      </c>
      <c r="CN955">
        <v>5</v>
      </c>
      <c r="CO955">
        <v>5</v>
      </c>
      <c r="CP955">
        <v>5</v>
      </c>
      <c r="CQ955">
        <v>5</v>
      </c>
      <c r="CR955">
        <v>5</v>
      </c>
      <c r="CS955">
        <v>6</v>
      </c>
      <c r="CT955">
        <v>7</v>
      </c>
      <c r="CU955">
        <v>7</v>
      </c>
      <c r="CV955">
        <v>8</v>
      </c>
      <c r="CW955">
        <v>8</v>
      </c>
      <c r="CX955">
        <v>8</v>
      </c>
      <c r="CY955">
        <v>11</v>
      </c>
      <c r="CZ955">
        <v>17</v>
      </c>
      <c r="DA955">
        <v>19</v>
      </c>
      <c r="DB955">
        <v>21</v>
      </c>
      <c r="DC955">
        <v>28</v>
      </c>
      <c r="DD955">
        <v>30</v>
      </c>
      <c r="DE955">
        <v>32</v>
      </c>
      <c r="DF955">
        <v>48</v>
      </c>
      <c r="DG955">
        <v>52</v>
      </c>
      <c r="DH955">
        <v>58</v>
      </c>
      <c r="DI955">
        <v>62</v>
      </c>
      <c r="DJ955">
        <v>63</v>
      </c>
      <c r="DK955">
        <v>63</v>
      </c>
      <c r="DL955">
        <v>63</v>
      </c>
      <c r="DM955">
        <v>105</v>
      </c>
      <c r="DN955">
        <v>113</v>
      </c>
    </row>
    <row r="956" spans="2:118">
      <c r="B956" t="s">
        <v>551</v>
      </c>
      <c r="C956">
        <v>40.184171710000001</v>
      </c>
      <c r="D956">
        <v>-87.733843590000006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2</v>
      </c>
      <c r="BY956">
        <v>2</v>
      </c>
      <c r="BZ956">
        <v>5</v>
      </c>
      <c r="CA956">
        <v>5</v>
      </c>
      <c r="CB956">
        <v>5</v>
      </c>
      <c r="CC956">
        <v>5</v>
      </c>
      <c r="CD956">
        <v>5</v>
      </c>
      <c r="CE956">
        <v>5</v>
      </c>
      <c r="CF956">
        <v>7</v>
      </c>
      <c r="CG956">
        <v>7</v>
      </c>
      <c r="CH956">
        <v>8</v>
      </c>
      <c r="CI956">
        <v>8</v>
      </c>
      <c r="CJ956">
        <v>8</v>
      </c>
      <c r="CK956">
        <v>8</v>
      </c>
      <c r="CL956">
        <v>8</v>
      </c>
      <c r="CM956">
        <v>8</v>
      </c>
      <c r="CN956">
        <v>9</v>
      </c>
      <c r="CO956">
        <v>9</v>
      </c>
      <c r="CP956">
        <v>9</v>
      </c>
      <c r="CQ956">
        <v>10</v>
      </c>
      <c r="CR956">
        <v>10</v>
      </c>
      <c r="CS956">
        <v>10</v>
      </c>
      <c r="CT956">
        <v>11</v>
      </c>
      <c r="CU956">
        <v>11</v>
      </c>
      <c r="CV956">
        <v>11</v>
      </c>
      <c r="CW956">
        <v>14</v>
      </c>
      <c r="CX956">
        <v>16</v>
      </c>
      <c r="CY956">
        <v>16</v>
      </c>
      <c r="CZ956">
        <v>17</v>
      </c>
      <c r="DA956">
        <v>17</v>
      </c>
      <c r="DB956">
        <v>18</v>
      </c>
      <c r="DC956">
        <v>18</v>
      </c>
      <c r="DD956">
        <v>21</v>
      </c>
      <c r="DE956">
        <v>23</v>
      </c>
      <c r="DF956">
        <v>22</v>
      </c>
      <c r="DG956">
        <v>23</v>
      </c>
      <c r="DH956">
        <v>25</v>
      </c>
      <c r="DI956">
        <v>25</v>
      </c>
      <c r="DJ956">
        <v>25</v>
      </c>
      <c r="DK956">
        <v>25</v>
      </c>
      <c r="DL956">
        <v>26</v>
      </c>
      <c r="DM956">
        <v>29</v>
      </c>
      <c r="DN956">
        <v>29</v>
      </c>
    </row>
    <row r="957" spans="2:118">
      <c r="B957" t="s">
        <v>551</v>
      </c>
      <c r="C957">
        <v>38.442729010000001</v>
      </c>
      <c r="D957">
        <v>-87.84922065000000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1</v>
      </c>
      <c r="CC957">
        <v>1</v>
      </c>
      <c r="CD957">
        <v>1</v>
      </c>
      <c r="CE957">
        <v>2</v>
      </c>
      <c r="CF957">
        <v>2</v>
      </c>
      <c r="CG957">
        <v>2</v>
      </c>
      <c r="CH957">
        <v>2</v>
      </c>
      <c r="CI957">
        <v>2</v>
      </c>
      <c r="CJ957">
        <v>2</v>
      </c>
      <c r="CK957">
        <v>1</v>
      </c>
      <c r="CL957">
        <v>1</v>
      </c>
      <c r="CM957">
        <v>1</v>
      </c>
      <c r="CN957">
        <v>1</v>
      </c>
      <c r="CO957">
        <v>1</v>
      </c>
      <c r="CP957">
        <v>1</v>
      </c>
      <c r="CQ957">
        <v>1</v>
      </c>
      <c r="CR957">
        <v>1</v>
      </c>
      <c r="CS957">
        <v>1</v>
      </c>
      <c r="CT957">
        <v>1</v>
      </c>
      <c r="CU957">
        <v>1</v>
      </c>
      <c r="CV957">
        <v>1</v>
      </c>
      <c r="CW957">
        <v>1</v>
      </c>
      <c r="CX957">
        <v>1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  <c r="DI957">
        <v>1</v>
      </c>
      <c r="DJ957">
        <v>1</v>
      </c>
      <c r="DK957">
        <v>1</v>
      </c>
      <c r="DL957">
        <v>1</v>
      </c>
      <c r="DM957">
        <v>1</v>
      </c>
      <c r="DN957">
        <v>1</v>
      </c>
    </row>
    <row r="958" spans="2:118">
      <c r="B958" t="s">
        <v>551</v>
      </c>
      <c r="C958">
        <v>40.849250210000001</v>
      </c>
      <c r="D958">
        <v>-90.61474320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1</v>
      </c>
      <c r="CH958">
        <v>2</v>
      </c>
      <c r="CI958">
        <v>2</v>
      </c>
      <c r="CJ958">
        <v>2</v>
      </c>
      <c r="CK958">
        <v>2</v>
      </c>
      <c r="CL958">
        <v>2</v>
      </c>
      <c r="CM958">
        <v>2</v>
      </c>
      <c r="CN958">
        <v>4</v>
      </c>
      <c r="CO958">
        <v>13</v>
      </c>
      <c r="CP958">
        <v>15</v>
      </c>
      <c r="CQ958">
        <v>15</v>
      </c>
      <c r="CR958">
        <v>19</v>
      </c>
      <c r="CS958">
        <v>31</v>
      </c>
      <c r="CT958">
        <v>37</v>
      </c>
      <c r="CU958">
        <v>44</v>
      </c>
      <c r="CV958">
        <v>49</v>
      </c>
      <c r="CW958">
        <v>50</v>
      </c>
      <c r="CX958">
        <v>53</v>
      </c>
      <c r="CY958">
        <v>56</v>
      </c>
      <c r="CZ958">
        <v>62</v>
      </c>
      <c r="DA958">
        <v>70</v>
      </c>
      <c r="DB958">
        <v>75</v>
      </c>
      <c r="DC958">
        <v>78</v>
      </c>
      <c r="DD958">
        <v>85</v>
      </c>
      <c r="DE958">
        <v>85</v>
      </c>
      <c r="DF958">
        <v>88</v>
      </c>
      <c r="DG958">
        <v>92</v>
      </c>
      <c r="DH958">
        <v>93</v>
      </c>
      <c r="DI958">
        <v>97</v>
      </c>
      <c r="DJ958">
        <v>102</v>
      </c>
      <c r="DK958">
        <v>104</v>
      </c>
      <c r="DL958">
        <v>106</v>
      </c>
      <c r="DM958">
        <v>105</v>
      </c>
      <c r="DN958">
        <v>105</v>
      </c>
    </row>
    <row r="959" spans="2:118">
      <c r="B959" t="s">
        <v>551</v>
      </c>
      <c r="C959">
        <v>38.35309213</v>
      </c>
      <c r="D959">
        <v>-89.409827030000002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1</v>
      </c>
      <c r="BK959">
        <v>1</v>
      </c>
      <c r="BL959">
        <v>1</v>
      </c>
      <c r="BM959">
        <v>1</v>
      </c>
      <c r="BN959">
        <v>1</v>
      </c>
      <c r="BO959">
        <v>1</v>
      </c>
      <c r="BP959">
        <v>1</v>
      </c>
      <c r="BQ959">
        <v>1</v>
      </c>
      <c r="BR959">
        <v>1</v>
      </c>
      <c r="BS959">
        <v>1</v>
      </c>
      <c r="BT959">
        <v>1</v>
      </c>
      <c r="BU959">
        <v>1</v>
      </c>
      <c r="BV959">
        <v>1</v>
      </c>
      <c r="BW959">
        <v>1</v>
      </c>
      <c r="BX959">
        <v>1</v>
      </c>
      <c r="BY959">
        <v>1</v>
      </c>
      <c r="BZ959">
        <v>1</v>
      </c>
      <c r="CA959">
        <v>1</v>
      </c>
      <c r="CB959">
        <v>2</v>
      </c>
      <c r="CC959">
        <v>2</v>
      </c>
      <c r="CD959">
        <v>2</v>
      </c>
      <c r="CE959">
        <v>2</v>
      </c>
      <c r="CF959">
        <v>2</v>
      </c>
      <c r="CG959">
        <v>2</v>
      </c>
      <c r="CH959">
        <v>2</v>
      </c>
      <c r="CI959">
        <v>2</v>
      </c>
      <c r="CJ959">
        <v>2</v>
      </c>
      <c r="CK959">
        <v>3</v>
      </c>
      <c r="CL959">
        <v>4</v>
      </c>
      <c r="CM959">
        <v>5</v>
      </c>
      <c r="CN959">
        <v>6</v>
      </c>
      <c r="CO959">
        <v>7</v>
      </c>
      <c r="CP959">
        <v>7</v>
      </c>
      <c r="CQ959">
        <v>7</v>
      </c>
      <c r="CR959">
        <v>7</v>
      </c>
      <c r="CS959">
        <v>7</v>
      </c>
      <c r="CT959">
        <v>7</v>
      </c>
      <c r="CU959">
        <v>7</v>
      </c>
      <c r="CV959">
        <v>8</v>
      </c>
      <c r="CW959">
        <v>8</v>
      </c>
      <c r="CX959">
        <v>8</v>
      </c>
      <c r="CY959">
        <v>10</v>
      </c>
      <c r="CZ959">
        <v>10</v>
      </c>
      <c r="DA959">
        <v>10</v>
      </c>
      <c r="DB959">
        <v>13</v>
      </c>
      <c r="DC959">
        <v>13</v>
      </c>
      <c r="DD959">
        <v>13</v>
      </c>
      <c r="DE959">
        <v>14</v>
      </c>
      <c r="DF959">
        <v>15</v>
      </c>
      <c r="DG959">
        <v>14</v>
      </c>
      <c r="DH959">
        <v>14</v>
      </c>
      <c r="DI959">
        <v>15</v>
      </c>
      <c r="DJ959">
        <v>15</v>
      </c>
      <c r="DK959">
        <v>17</v>
      </c>
      <c r="DL959">
        <v>17</v>
      </c>
      <c r="DM959">
        <v>17</v>
      </c>
      <c r="DN959">
        <v>17</v>
      </c>
    </row>
    <row r="960" spans="2:118">
      <c r="B960" t="s">
        <v>551</v>
      </c>
      <c r="C960">
        <v>38.429553550000001</v>
      </c>
      <c r="D960">
        <v>-88.425864590000003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2</v>
      </c>
      <c r="CU960">
        <v>2</v>
      </c>
      <c r="CV960">
        <v>2</v>
      </c>
      <c r="CW960">
        <v>2</v>
      </c>
      <c r="CX960">
        <v>2</v>
      </c>
      <c r="CY960">
        <v>2</v>
      </c>
      <c r="CZ960">
        <v>2</v>
      </c>
      <c r="DA960">
        <v>2</v>
      </c>
      <c r="DB960">
        <v>2</v>
      </c>
      <c r="DC960">
        <v>2</v>
      </c>
      <c r="DD960">
        <v>2</v>
      </c>
      <c r="DE960">
        <v>2</v>
      </c>
      <c r="DF960">
        <v>2</v>
      </c>
      <c r="DG960">
        <v>2</v>
      </c>
      <c r="DH960">
        <v>3</v>
      </c>
      <c r="DI960">
        <v>3</v>
      </c>
      <c r="DJ960">
        <v>3</v>
      </c>
      <c r="DK960">
        <v>3</v>
      </c>
      <c r="DL960">
        <v>3</v>
      </c>
      <c r="DM960">
        <v>10</v>
      </c>
      <c r="DN960">
        <v>11</v>
      </c>
    </row>
    <row r="961" spans="2:118">
      <c r="B961" t="s">
        <v>551</v>
      </c>
      <c r="C961">
        <v>38.087061980000001</v>
      </c>
      <c r="D961">
        <v>-88.17657461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1</v>
      </c>
      <c r="CR961">
        <v>1</v>
      </c>
      <c r="CS961">
        <v>1</v>
      </c>
      <c r="CT961">
        <v>1</v>
      </c>
      <c r="CU961">
        <v>1</v>
      </c>
      <c r="CV961">
        <v>1</v>
      </c>
      <c r="CW961">
        <v>1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2</v>
      </c>
      <c r="DI961">
        <v>2</v>
      </c>
      <c r="DJ961">
        <v>2</v>
      </c>
      <c r="DK961">
        <v>2</v>
      </c>
      <c r="DL961">
        <v>2</v>
      </c>
      <c r="DM961">
        <v>2</v>
      </c>
      <c r="DN961">
        <v>2</v>
      </c>
    </row>
    <row r="962" spans="2:118">
      <c r="B962" t="s">
        <v>551</v>
      </c>
      <c r="C962">
        <v>41.755097130000003</v>
      </c>
      <c r="D962">
        <v>-89.91556058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1</v>
      </c>
      <c r="BI962">
        <v>1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2</v>
      </c>
      <c r="BS962">
        <v>2</v>
      </c>
      <c r="BT962">
        <v>3</v>
      </c>
      <c r="BU962">
        <v>4</v>
      </c>
      <c r="BV962">
        <v>5</v>
      </c>
      <c r="BW962">
        <v>5</v>
      </c>
      <c r="BX962">
        <v>6</v>
      </c>
      <c r="BY962">
        <v>9</v>
      </c>
      <c r="BZ962">
        <v>15</v>
      </c>
      <c r="CA962">
        <v>18</v>
      </c>
      <c r="CB962">
        <v>18</v>
      </c>
      <c r="CC962">
        <v>21</v>
      </c>
      <c r="CD962">
        <v>21</v>
      </c>
      <c r="CE962">
        <v>23</v>
      </c>
      <c r="CF962">
        <v>24</v>
      </c>
      <c r="CG962">
        <v>25</v>
      </c>
      <c r="CH962">
        <v>26</v>
      </c>
      <c r="CI962">
        <v>28</v>
      </c>
      <c r="CJ962">
        <v>30</v>
      </c>
      <c r="CK962">
        <v>29</v>
      </c>
      <c r="CL962">
        <v>30</v>
      </c>
      <c r="CM962">
        <v>31</v>
      </c>
      <c r="CN962">
        <v>36</v>
      </c>
      <c r="CO962">
        <v>36</v>
      </c>
      <c r="CP962">
        <v>41</v>
      </c>
      <c r="CQ962">
        <v>42</v>
      </c>
      <c r="CR962">
        <v>45</v>
      </c>
      <c r="CS962">
        <v>49</v>
      </c>
      <c r="CT962">
        <v>53</v>
      </c>
      <c r="CU962">
        <v>59</v>
      </c>
      <c r="CV962">
        <v>62</v>
      </c>
      <c r="CW962">
        <v>67</v>
      </c>
      <c r="CX962">
        <v>76</v>
      </c>
      <c r="CY962">
        <v>76</v>
      </c>
      <c r="CZ962">
        <v>84</v>
      </c>
      <c r="DA962">
        <v>87</v>
      </c>
      <c r="DB962">
        <v>92</v>
      </c>
      <c r="DC962">
        <v>92</v>
      </c>
      <c r="DD962">
        <v>92</v>
      </c>
      <c r="DE962">
        <v>94</v>
      </c>
      <c r="DF962">
        <v>98</v>
      </c>
      <c r="DG962">
        <v>99</v>
      </c>
      <c r="DH962">
        <v>101</v>
      </c>
      <c r="DI962">
        <v>102</v>
      </c>
      <c r="DJ962">
        <v>104</v>
      </c>
      <c r="DK962">
        <v>104</v>
      </c>
      <c r="DL962">
        <v>110</v>
      </c>
      <c r="DM962">
        <v>110</v>
      </c>
      <c r="DN962">
        <v>111</v>
      </c>
    </row>
    <row r="963" spans="2:118">
      <c r="B963" t="s">
        <v>551</v>
      </c>
      <c r="C963">
        <v>41.446192670000002</v>
      </c>
      <c r="D963">
        <v>-87.97862711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1</v>
      </c>
      <c r="BH963">
        <v>2</v>
      </c>
      <c r="BI963">
        <v>3</v>
      </c>
      <c r="BJ963">
        <v>9</v>
      </c>
      <c r="BK963">
        <v>9</v>
      </c>
      <c r="BL963">
        <v>12</v>
      </c>
      <c r="BM963">
        <v>21</v>
      </c>
      <c r="BN963">
        <v>24</v>
      </c>
      <c r="BO963">
        <v>28</v>
      </c>
      <c r="BP963">
        <v>40</v>
      </c>
      <c r="BQ963">
        <v>40</v>
      </c>
      <c r="BR963">
        <v>104</v>
      </c>
      <c r="BS963">
        <v>127</v>
      </c>
      <c r="BT963">
        <v>182</v>
      </c>
      <c r="BU963">
        <v>223</v>
      </c>
      <c r="BV963">
        <v>228</v>
      </c>
      <c r="BW963">
        <v>322</v>
      </c>
      <c r="BX963">
        <v>384</v>
      </c>
      <c r="BY963">
        <v>455</v>
      </c>
      <c r="BZ963">
        <v>582</v>
      </c>
      <c r="CA963">
        <v>648</v>
      </c>
      <c r="CB963">
        <v>697</v>
      </c>
      <c r="CC963">
        <v>840</v>
      </c>
      <c r="CD963">
        <v>914</v>
      </c>
      <c r="CE963">
        <v>1010</v>
      </c>
      <c r="CF963">
        <v>1077</v>
      </c>
      <c r="CG963">
        <v>1126</v>
      </c>
      <c r="CH963">
        <v>1228</v>
      </c>
      <c r="CI963">
        <v>1283</v>
      </c>
      <c r="CJ963">
        <v>1350</v>
      </c>
      <c r="CK963">
        <v>1433</v>
      </c>
      <c r="CL963">
        <v>1494</v>
      </c>
      <c r="CM963">
        <v>1566</v>
      </c>
      <c r="CN963">
        <v>1603</v>
      </c>
      <c r="CO963">
        <v>1643</v>
      </c>
      <c r="CP963">
        <v>1692</v>
      </c>
      <c r="CQ963">
        <v>1736</v>
      </c>
      <c r="CR963">
        <v>1820</v>
      </c>
      <c r="CS963">
        <v>1885</v>
      </c>
      <c r="CT963">
        <v>2009</v>
      </c>
      <c r="CU963">
        <v>2060</v>
      </c>
      <c r="CV963">
        <v>2126</v>
      </c>
      <c r="CW963">
        <v>2173</v>
      </c>
      <c r="CX963">
        <v>2254</v>
      </c>
      <c r="CY963">
        <v>2369</v>
      </c>
      <c r="CZ963">
        <v>2492</v>
      </c>
      <c r="DA963">
        <v>2617</v>
      </c>
      <c r="DB963">
        <v>2796</v>
      </c>
      <c r="DC963">
        <v>2868</v>
      </c>
      <c r="DD963">
        <v>3066</v>
      </c>
      <c r="DE963">
        <v>3150</v>
      </c>
      <c r="DF963">
        <v>3332</v>
      </c>
      <c r="DG963">
        <v>3434</v>
      </c>
      <c r="DH963">
        <v>3561</v>
      </c>
      <c r="DI963">
        <v>3636</v>
      </c>
      <c r="DJ963">
        <v>3684</v>
      </c>
      <c r="DK963">
        <v>3740</v>
      </c>
      <c r="DL963">
        <v>3896</v>
      </c>
      <c r="DM963">
        <v>3973</v>
      </c>
      <c r="DN963">
        <v>4090</v>
      </c>
    </row>
    <row r="964" spans="2:118">
      <c r="B964" t="s">
        <v>551</v>
      </c>
      <c r="C964">
        <v>37.730335109999999</v>
      </c>
      <c r="D964">
        <v>-88.92994027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0</v>
      </c>
      <c r="BP964">
        <v>0</v>
      </c>
      <c r="BQ964">
        <v>0</v>
      </c>
      <c r="BR964">
        <v>1</v>
      </c>
      <c r="BS964">
        <v>1</v>
      </c>
      <c r="BT964">
        <v>1</v>
      </c>
      <c r="BU964">
        <v>1</v>
      </c>
      <c r="BV964">
        <v>1</v>
      </c>
      <c r="BW964">
        <v>1</v>
      </c>
      <c r="BX964">
        <v>1</v>
      </c>
      <c r="BY964">
        <v>2</v>
      </c>
      <c r="BZ964">
        <v>3</v>
      </c>
      <c r="CA964">
        <v>3</v>
      </c>
      <c r="CB964">
        <v>3</v>
      </c>
      <c r="CC964">
        <v>8</v>
      </c>
      <c r="CD964">
        <v>9</v>
      </c>
      <c r="CE964">
        <v>10</v>
      </c>
      <c r="CF964">
        <v>10</v>
      </c>
      <c r="CG964">
        <v>10</v>
      </c>
      <c r="CH964">
        <v>10</v>
      </c>
      <c r="CI964">
        <v>10</v>
      </c>
      <c r="CJ964">
        <v>10</v>
      </c>
      <c r="CK964">
        <v>12</v>
      </c>
      <c r="CL964">
        <v>12</v>
      </c>
      <c r="CM964">
        <v>13</v>
      </c>
      <c r="CN964">
        <v>13</v>
      </c>
      <c r="CO964">
        <v>14</v>
      </c>
      <c r="CP964">
        <v>15</v>
      </c>
      <c r="CQ964">
        <v>16</v>
      </c>
      <c r="CR964">
        <v>17</v>
      </c>
      <c r="CS964">
        <v>19</v>
      </c>
      <c r="CT964">
        <v>22</v>
      </c>
      <c r="CU964">
        <v>22</v>
      </c>
      <c r="CV964">
        <v>25</v>
      </c>
      <c r="CW964">
        <v>25</v>
      </c>
      <c r="CX964">
        <v>28</v>
      </c>
      <c r="CY964">
        <v>29</v>
      </c>
      <c r="CZ964">
        <v>31</v>
      </c>
      <c r="DA964">
        <v>32</v>
      </c>
      <c r="DB964">
        <v>32</v>
      </c>
      <c r="DC964">
        <v>34</v>
      </c>
      <c r="DD964">
        <v>35</v>
      </c>
      <c r="DE964">
        <v>37</v>
      </c>
      <c r="DF964">
        <v>40</v>
      </c>
      <c r="DG964">
        <v>42</v>
      </c>
      <c r="DH964">
        <v>44</v>
      </c>
      <c r="DI964">
        <v>44</v>
      </c>
      <c r="DJ964">
        <v>44</v>
      </c>
      <c r="DK964">
        <v>44</v>
      </c>
      <c r="DL964">
        <v>44</v>
      </c>
      <c r="DM964">
        <v>52</v>
      </c>
      <c r="DN964">
        <v>52</v>
      </c>
    </row>
    <row r="965" spans="2:118">
      <c r="B965" t="s">
        <v>551</v>
      </c>
      <c r="C965">
        <v>42.336418539999997</v>
      </c>
      <c r="D965">
        <v>-89.160853270000004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4</v>
      </c>
      <c r="BM965">
        <v>4</v>
      </c>
      <c r="BN965">
        <v>5</v>
      </c>
      <c r="BO965">
        <v>5</v>
      </c>
      <c r="BP965">
        <v>7</v>
      </c>
      <c r="BQ965">
        <v>7</v>
      </c>
      <c r="BR965">
        <v>8</v>
      </c>
      <c r="BS965">
        <v>9</v>
      </c>
      <c r="BT965">
        <v>12</v>
      </c>
      <c r="BU965">
        <v>13</v>
      </c>
      <c r="BV965">
        <v>15</v>
      </c>
      <c r="BW965">
        <v>18</v>
      </c>
      <c r="BX965">
        <v>24</v>
      </c>
      <c r="BY965">
        <v>28</v>
      </c>
      <c r="BZ965">
        <v>36</v>
      </c>
      <c r="CA965">
        <v>42</v>
      </c>
      <c r="CB965">
        <v>49</v>
      </c>
      <c r="CC965">
        <v>59</v>
      </c>
      <c r="CD965">
        <v>63</v>
      </c>
      <c r="CE965">
        <v>66</v>
      </c>
      <c r="CF965">
        <v>77</v>
      </c>
      <c r="CG965">
        <v>80</v>
      </c>
      <c r="CH965">
        <v>94</v>
      </c>
      <c r="CI965">
        <v>99</v>
      </c>
      <c r="CJ965">
        <v>101</v>
      </c>
      <c r="CK965">
        <v>112</v>
      </c>
      <c r="CL965">
        <v>121</v>
      </c>
      <c r="CM965">
        <v>145</v>
      </c>
      <c r="CN965">
        <v>172</v>
      </c>
      <c r="CO965">
        <v>178</v>
      </c>
      <c r="CP965">
        <v>195</v>
      </c>
      <c r="CQ965">
        <v>207</v>
      </c>
      <c r="CR965">
        <v>238</v>
      </c>
      <c r="CS965">
        <v>252</v>
      </c>
      <c r="CT965">
        <v>279</v>
      </c>
      <c r="CU965">
        <v>302</v>
      </c>
      <c r="CV965">
        <v>318</v>
      </c>
      <c r="CW965">
        <v>343</v>
      </c>
      <c r="CX965">
        <v>365</v>
      </c>
      <c r="CY965">
        <v>392</v>
      </c>
      <c r="CZ965">
        <v>442</v>
      </c>
      <c r="DA965">
        <v>485</v>
      </c>
      <c r="DB965">
        <v>521</v>
      </c>
      <c r="DC965">
        <v>579</v>
      </c>
      <c r="DD965">
        <v>638</v>
      </c>
      <c r="DE965">
        <v>649</v>
      </c>
      <c r="DF965">
        <v>696</v>
      </c>
      <c r="DG965">
        <v>759</v>
      </c>
      <c r="DH965">
        <v>830</v>
      </c>
      <c r="DI965">
        <v>877</v>
      </c>
      <c r="DJ965">
        <v>917</v>
      </c>
      <c r="DK965">
        <v>932</v>
      </c>
      <c r="DL965">
        <v>1159</v>
      </c>
      <c r="DM965">
        <v>1208</v>
      </c>
      <c r="DN965">
        <v>1337</v>
      </c>
    </row>
    <row r="966" spans="2:118">
      <c r="B966" t="s">
        <v>551</v>
      </c>
      <c r="C966">
        <v>40.785793740000003</v>
      </c>
      <c r="D966">
        <v>-89.209737570000001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1</v>
      </c>
      <c r="BF966">
        <v>1</v>
      </c>
      <c r="BG966">
        <v>1</v>
      </c>
      <c r="BH966">
        <v>1</v>
      </c>
      <c r="BI966">
        <v>1</v>
      </c>
      <c r="BJ966">
        <v>2</v>
      </c>
      <c r="BK966">
        <v>2</v>
      </c>
      <c r="BL966">
        <v>2</v>
      </c>
      <c r="BM966">
        <v>2</v>
      </c>
      <c r="BN966">
        <v>2</v>
      </c>
      <c r="BO966">
        <v>3</v>
      </c>
      <c r="BP966">
        <v>3</v>
      </c>
      <c r="BQ966">
        <v>3</v>
      </c>
      <c r="BR966">
        <v>3</v>
      </c>
      <c r="BS966">
        <v>3</v>
      </c>
      <c r="BT966">
        <v>4</v>
      </c>
      <c r="BU966">
        <v>3</v>
      </c>
      <c r="BV966">
        <v>3</v>
      </c>
      <c r="BW966">
        <v>3</v>
      </c>
      <c r="BX966">
        <v>3</v>
      </c>
      <c r="BY966">
        <v>4</v>
      </c>
      <c r="BZ966">
        <v>6</v>
      </c>
      <c r="CA966">
        <v>6</v>
      </c>
      <c r="CB966">
        <v>6</v>
      </c>
      <c r="CC966">
        <v>7</v>
      </c>
      <c r="CD966">
        <v>7</v>
      </c>
      <c r="CE966">
        <v>7</v>
      </c>
      <c r="CF966">
        <v>7</v>
      </c>
      <c r="CG966">
        <v>7</v>
      </c>
      <c r="CH966">
        <v>7</v>
      </c>
      <c r="CI966">
        <v>9</v>
      </c>
      <c r="CJ966">
        <v>10</v>
      </c>
      <c r="CK966">
        <v>11</v>
      </c>
      <c r="CL966">
        <v>11</v>
      </c>
      <c r="CM966">
        <v>11</v>
      </c>
      <c r="CN966">
        <v>11</v>
      </c>
      <c r="CO966">
        <v>11</v>
      </c>
      <c r="CP966">
        <v>11</v>
      </c>
      <c r="CQ966">
        <v>11</v>
      </c>
      <c r="CR966">
        <v>11</v>
      </c>
      <c r="CS966">
        <v>11</v>
      </c>
      <c r="CT966">
        <v>11</v>
      </c>
      <c r="CU966">
        <v>11</v>
      </c>
      <c r="CV966">
        <v>11</v>
      </c>
      <c r="CW966">
        <v>11</v>
      </c>
      <c r="CX966">
        <v>12</v>
      </c>
      <c r="CY966">
        <v>12</v>
      </c>
      <c r="CZ966">
        <v>13</v>
      </c>
      <c r="DA966">
        <v>14</v>
      </c>
      <c r="DB966">
        <v>13</v>
      </c>
      <c r="DC966">
        <v>13</v>
      </c>
      <c r="DD966">
        <v>13</v>
      </c>
      <c r="DE966">
        <v>13</v>
      </c>
      <c r="DF966">
        <v>15</v>
      </c>
      <c r="DG966">
        <v>15</v>
      </c>
      <c r="DH966">
        <v>15</v>
      </c>
      <c r="DI966">
        <v>15</v>
      </c>
      <c r="DJ966">
        <v>15</v>
      </c>
      <c r="DK966">
        <v>15</v>
      </c>
      <c r="DL966">
        <v>15</v>
      </c>
      <c r="DM966">
        <v>15</v>
      </c>
      <c r="DN966">
        <v>14</v>
      </c>
    </row>
    <row r="967" spans="2:118">
      <c r="B967" t="s">
        <v>552</v>
      </c>
      <c r="C967">
        <v>40.745765300000002</v>
      </c>
      <c r="D967">
        <v>-84.936714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1</v>
      </c>
      <c r="BB967">
        <v>1</v>
      </c>
      <c r="BC967">
        <v>1</v>
      </c>
      <c r="BD967">
        <v>1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1</v>
      </c>
      <c r="BP967">
        <v>1</v>
      </c>
      <c r="BQ967">
        <v>1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1</v>
      </c>
      <c r="BZ967">
        <v>2</v>
      </c>
      <c r="CA967">
        <v>2</v>
      </c>
      <c r="CB967">
        <v>2</v>
      </c>
      <c r="CC967">
        <v>2</v>
      </c>
      <c r="CD967">
        <v>2</v>
      </c>
      <c r="CE967">
        <v>2</v>
      </c>
      <c r="CF967">
        <v>4</v>
      </c>
      <c r="CG967">
        <v>4</v>
      </c>
      <c r="CH967">
        <v>5</v>
      </c>
      <c r="CI967">
        <v>5</v>
      </c>
      <c r="CJ967">
        <v>6</v>
      </c>
      <c r="CK967">
        <v>6</v>
      </c>
      <c r="CL967">
        <v>6</v>
      </c>
      <c r="CM967">
        <v>6</v>
      </c>
      <c r="CN967">
        <v>7</v>
      </c>
      <c r="CO967">
        <v>7</v>
      </c>
      <c r="CP967">
        <v>7</v>
      </c>
      <c r="CQ967">
        <v>7</v>
      </c>
      <c r="CR967">
        <v>7</v>
      </c>
      <c r="CS967">
        <v>7</v>
      </c>
      <c r="CT967">
        <v>7</v>
      </c>
      <c r="CU967">
        <v>7</v>
      </c>
      <c r="CV967">
        <v>8</v>
      </c>
      <c r="CW967">
        <v>7</v>
      </c>
      <c r="CX967">
        <v>7</v>
      </c>
      <c r="CY967">
        <v>7</v>
      </c>
      <c r="CZ967">
        <v>7</v>
      </c>
      <c r="DA967">
        <v>7</v>
      </c>
      <c r="DB967">
        <v>8</v>
      </c>
      <c r="DC967">
        <v>8</v>
      </c>
      <c r="DD967">
        <v>8</v>
      </c>
      <c r="DE967">
        <v>9</v>
      </c>
      <c r="DF967">
        <v>8</v>
      </c>
      <c r="DG967">
        <v>8</v>
      </c>
      <c r="DH967">
        <v>8</v>
      </c>
      <c r="DI967">
        <v>8</v>
      </c>
      <c r="DJ967">
        <v>8</v>
      </c>
      <c r="DK967">
        <v>8</v>
      </c>
      <c r="DL967">
        <v>8</v>
      </c>
      <c r="DM967">
        <v>8</v>
      </c>
      <c r="DN967">
        <v>9</v>
      </c>
    </row>
    <row r="968" spans="2:118">
      <c r="B968" t="s">
        <v>552</v>
      </c>
      <c r="C968">
        <v>41.091943129999997</v>
      </c>
      <c r="D968">
        <v>-85.068006359999998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2</v>
      </c>
      <c r="BK968">
        <v>4</v>
      </c>
      <c r="BL968">
        <v>4</v>
      </c>
      <c r="BM968">
        <v>4</v>
      </c>
      <c r="BN968">
        <v>4</v>
      </c>
      <c r="BO968">
        <v>7</v>
      </c>
      <c r="BP968">
        <v>7</v>
      </c>
      <c r="BQ968">
        <v>8</v>
      </c>
      <c r="BR968">
        <v>21</v>
      </c>
      <c r="BS968">
        <v>23</v>
      </c>
      <c r="BT968">
        <v>26</v>
      </c>
      <c r="BU968">
        <v>28</v>
      </c>
      <c r="BV968">
        <v>30</v>
      </c>
      <c r="BW968">
        <v>39</v>
      </c>
      <c r="BX968">
        <v>46</v>
      </c>
      <c r="BY968">
        <v>58</v>
      </c>
      <c r="BZ968">
        <v>59</v>
      </c>
      <c r="CA968">
        <v>63</v>
      </c>
      <c r="CB968">
        <v>87</v>
      </c>
      <c r="CC968">
        <v>90</v>
      </c>
      <c r="CD968">
        <v>95</v>
      </c>
      <c r="CE968">
        <v>105</v>
      </c>
      <c r="CF968">
        <v>119</v>
      </c>
      <c r="CG968">
        <v>136</v>
      </c>
      <c r="CH968">
        <v>147</v>
      </c>
      <c r="CI968">
        <v>156</v>
      </c>
      <c r="CJ968">
        <v>167</v>
      </c>
      <c r="CK968">
        <v>180</v>
      </c>
      <c r="CL968">
        <v>224</v>
      </c>
      <c r="CM968">
        <v>271</v>
      </c>
      <c r="CN968">
        <v>293</v>
      </c>
      <c r="CO968">
        <v>301</v>
      </c>
      <c r="CP968">
        <v>327</v>
      </c>
      <c r="CQ968">
        <v>336</v>
      </c>
      <c r="CR968">
        <v>343</v>
      </c>
      <c r="CS968">
        <v>387</v>
      </c>
      <c r="CT968">
        <v>400</v>
      </c>
      <c r="CU968">
        <v>427</v>
      </c>
      <c r="CV968">
        <v>439</v>
      </c>
      <c r="CW968">
        <v>486</v>
      </c>
      <c r="CX968">
        <v>504</v>
      </c>
      <c r="CY968">
        <v>528</v>
      </c>
      <c r="CZ968">
        <v>560</v>
      </c>
      <c r="DA968">
        <v>588</v>
      </c>
      <c r="DB968">
        <v>600</v>
      </c>
      <c r="DC968">
        <v>619</v>
      </c>
      <c r="DD968">
        <v>664</v>
      </c>
      <c r="DE968">
        <v>695</v>
      </c>
      <c r="DF968">
        <v>718</v>
      </c>
      <c r="DG968">
        <v>743</v>
      </c>
      <c r="DH968">
        <v>781</v>
      </c>
      <c r="DI968">
        <v>800</v>
      </c>
      <c r="DJ968">
        <v>816</v>
      </c>
      <c r="DK968">
        <v>834</v>
      </c>
      <c r="DL968">
        <v>867</v>
      </c>
      <c r="DM968">
        <v>877</v>
      </c>
      <c r="DN968">
        <v>898</v>
      </c>
    </row>
    <row r="969" spans="2:118">
      <c r="B969" t="s">
        <v>552</v>
      </c>
      <c r="C969">
        <v>39.207448650000003</v>
      </c>
      <c r="D969">
        <v>-85.895581809999996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1</v>
      </c>
      <c r="BH969">
        <v>1</v>
      </c>
      <c r="BI969">
        <v>1</v>
      </c>
      <c r="BJ969">
        <v>1</v>
      </c>
      <c r="BK969">
        <v>1</v>
      </c>
      <c r="BL969">
        <v>1</v>
      </c>
      <c r="BM969">
        <v>5</v>
      </c>
      <c r="BN969">
        <v>5</v>
      </c>
      <c r="BO969">
        <v>5</v>
      </c>
      <c r="BP969">
        <v>5</v>
      </c>
      <c r="BQ969">
        <v>6</v>
      </c>
      <c r="BR969">
        <v>6</v>
      </c>
      <c r="BS969">
        <v>7</v>
      </c>
      <c r="BT969">
        <v>10</v>
      </c>
      <c r="BU969">
        <v>10</v>
      </c>
      <c r="BV969">
        <v>13</v>
      </c>
      <c r="BW969">
        <v>13</v>
      </c>
      <c r="BX969">
        <v>15</v>
      </c>
      <c r="BY969">
        <v>23</v>
      </c>
      <c r="BZ969">
        <v>45</v>
      </c>
      <c r="CA969">
        <v>54</v>
      </c>
      <c r="CB969">
        <v>54</v>
      </c>
      <c r="CC969">
        <v>55</v>
      </c>
      <c r="CD969">
        <v>66</v>
      </c>
      <c r="CE969">
        <v>83</v>
      </c>
      <c r="CF969">
        <v>83</v>
      </c>
      <c r="CG969">
        <v>108</v>
      </c>
      <c r="CH969">
        <v>110</v>
      </c>
      <c r="CI969">
        <v>110</v>
      </c>
      <c r="CJ969">
        <v>110</v>
      </c>
      <c r="CK969">
        <v>113</v>
      </c>
      <c r="CL969">
        <v>116</v>
      </c>
      <c r="CM969">
        <v>130</v>
      </c>
      <c r="CN969">
        <v>131</v>
      </c>
      <c r="CO969">
        <v>136</v>
      </c>
      <c r="CP969">
        <v>140</v>
      </c>
      <c r="CQ969">
        <v>140</v>
      </c>
      <c r="CR969">
        <v>146</v>
      </c>
      <c r="CS969">
        <v>163</v>
      </c>
      <c r="CT969">
        <v>175</v>
      </c>
      <c r="CU969">
        <v>198</v>
      </c>
      <c r="CV969">
        <v>206</v>
      </c>
      <c r="CW969">
        <v>232</v>
      </c>
      <c r="CX969">
        <v>238</v>
      </c>
      <c r="CY969">
        <v>241</v>
      </c>
      <c r="CZ969">
        <v>250</v>
      </c>
      <c r="DA969">
        <v>261</v>
      </c>
      <c r="DB969">
        <v>266</v>
      </c>
      <c r="DC969">
        <v>268</v>
      </c>
      <c r="DD969">
        <v>269</v>
      </c>
      <c r="DE969">
        <v>297</v>
      </c>
      <c r="DF969">
        <v>314</v>
      </c>
      <c r="DG969">
        <v>316</v>
      </c>
      <c r="DH969">
        <v>331</v>
      </c>
      <c r="DI969">
        <v>342</v>
      </c>
      <c r="DJ969">
        <v>346</v>
      </c>
      <c r="DK969">
        <v>360</v>
      </c>
      <c r="DL969">
        <v>367</v>
      </c>
      <c r="DM969">
        <v>370</v>
      </c>
      <c r="DN969">
        <v>383</v>
      </c>
    </row>
    <row r="970" spans="2:118">
      <c r="B970" t="s">
        <v>552</v>
      </c>
      <c r="C970">
        <v>40.606269470000001</v>
      </c>
      <c r="D970">
        <v>-87.31093998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1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2</v>
      </c>
      <c r="CI970">
        <v>2</v>
      </c>
      <c r="CJ970">
        <v>2</v>
      </c>
      <c r="CK970">
        <v>3</v>
      </c>
      <c r="CL970">
        <v>4</v>
      </c>
      <c r="CM970">
        <v>4</v>
      </c>
      <c r="CN970">
        <v>4</v>
      </c>
      <c r="CO970">
        <v>4</v>
      </c>
      <c r="CP970">
        <v>4</v>
      </c>
      <c r="CQ970">
        <v>4</v>
      </c>
      <c r="CR970">
        <v>4</v>
      </c>
      <c r="CS970">
        <v>6</v>
      </c>
      <c r="CT970">
        <v>5</v>
      </c>
      <c r="CU970">
        <v>6</v>
      </c>
      <c r="CV970">
        <v>6</v>
      </c>
      <c r="CW970">
        <v>6</v>
      </c>
      <c r="CX970">
        <v>7</v>
      </c>
      <c r="CY970">
        <v>8</v>
      </c>
      <c r="CZ970">
        <v>8</v>
      </c>
      <c r="DA970">
        <v>8</v>
      </c>
      <c r="DB970">
        <v>9</v>
      </c>
      <c r="DC970">
        <v>11</v>
      </c>
      <c r="DD970">
        <v>11</v>
      </c>
      <c r="DE970">
        <v>10</v>
      </c>
      <c r="DF970">
        <v>10</v>
      </c>
      <c r="DG970">
        <v>12</v>
      </c>
      <c r="DH970">
        <v>12</v>
      </c>
      <c r="DI970">
        <v>12</v>
      </c>
      <c r="DJ970">
        <v>12</v>
      </c>
      <c r="DK970">
        <v>13</v>
      </c>
      <c r="DL970">
        <v>16</v>
      </c>
      <c r="DM970">
        <v>17</v>
      </c>
      <c r="DN970">
        <v>17</v>
      </c>
    </row>
    <row r="971" spans="2:118">
      <c r="B971" t="s">
        <v>552</v>
      </c>
      <c r="C971">
        <v>40.47388153</v>
      </c>
      <c r="D971">
        <v>-85.32499701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1</v>
      </c>
      <c r="BY971">
        <v>1</v>
      </c>
      <c r="BZ971">
        <v>2</v>
      </c>
      <c r="CA971">
        <v>3</v>
      </c>
      <c r="CB971">
        <v>4</v>
      </c>
      <c r="CC971">
        <v>4</v>
      </c>
      <c r="CD971">
        <v>4</v>
      </c>
      <c r="CE971">
        <v>4</v>
      </c>
      <c r="CF971">
        <v>4</v>
      </c>
      <c r="CG971">
        <v>5</v>
      </c>
      <c r="CH971">
        <v>5</v>
      </c>
      <c r="CI971">
        <v>5</v>
      </c>
      <c r="CJ971">
        <v>6</v>
      </c>
      <c r="CK971">
        <v>6</v>
      </c>
      <c r="CL971">
        <v>6</v>
      </c>
      <c r="CM971">
        <v>6</v>
      </c>
      <c r="CN971">
        <v>6</v>
      </c>
      <c r="CO971">
        <v>6</v>
      </c>
      <c r="CP971">
        <v>6</v>
      </c>
      <c r="CQ971">
        <v>6</v>
      </c>
      <c r="CR971">
        <v>6</v>
      </c>
      <c r="CS971">
        <v>6</v>
      </c>
      <c r="CT971">
        <v>7</v>
      </c>
      <c r="CU971">
        <v>7</v>
      </c>
      <c r="CV971">
        <v>7</v>
      </c>
      <c r="CW971">
        <v>7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9</v>
      </c>
      <c r="DD971">
        <v>9</v>
      </c>
      <c r="DE971">
        <v>10</v>
      </c>
      <c r="DF971">
        <v>12</v>
      </c>
      <c r="DG971">
        <v>12</v>
      </c>
      <c r="DH971">
        <v>13</v>
      </c>
      <c r="DI971">
        <v>13</v>
      </c>
      <c r="DJ971">
        <v>14</v>
      </c>
      <c r="DK971">
        <v>14</v>
      </c>
      <c r="DL971">
        <v>14</v>
      </c>
      <c r="DM971">
        <v>14</v>
      </c>
      <c r="DN971">
        <v>14</v>
      </c>
    </row>
    <row r="972" spans="2:118">
      <c r="B972" t="s">
        <v>552</v>
      </c>
      <c r="C972">
        <v>40.050930399999999</v>
      </c>
      <c r="D972">
        <v>-86.4684164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1</v>
      </c>
      <c r="BB972">
        <v>1</v>
      </c>
      <c r="BC972">
        <v>1</v>
      </c>
      <c r="BD972">
        <v>1</v>
      </c>
      <c r="BE972">
        <v>1</v>
      </c>
      <c r="BF972">
        <v>1</v>
      </c>
      <c r="BG972">
        <v>1</v>
      </c>
      <c r="BH972">
        <v>1</v>
      </c>
      <c r="BI972">
        <v>1</v>
      </c>
      <c r="BJ972">
        <v>1</v>
      </c>
      <c r="BK972">
        <v>2</v>
      </c>
      <c r="BL972">
        <v>2</v>
      </c>
      <c r="BM972">
        <v>3</v>
      </c>
      <c r="BN972">
        <v>3</v>
      </c>
      <c r="BO972">
        <v>3</v>
      </c>
      <c r="BP972">
        <v>4</v>
      </c>
      <c r="BQ972">
        <v>7</v>
      </c>
      <c r="BR972">
        <v>7</v>
      </c>
      <c r="BS972">
        <v>8</v>
      </c>
      <c r="BT972">
        <v>13</v>
      </c>
      <c r="BU972">
        <v>20</v>
      </c>
      <c r="BV972">
        <v>22</v>
      </c>
      <c r="BW972">
        <v>29</v>
      </c>
      <c r="BX972">
        <v>32</v>
      </c>
      <c r="BY972">
        <v>38</v>
      </c>
      <c r="BZ972">
        <v>50</v>
      </c>
      <c r="CA972">
        <v>57</v>
      </c>
      <c r="CB972">
        <v>64</v>
      </c>
      <c r="CC972">
        <v>74</v>
      </c>
      <c r="CD972">
        <v>76</v>
      </c>
      <c r="CE972">
        <v>84</v>
      </c>
      <c r="CF972">
        <v>90</v>
      </c>
      <c r="CG972">
        <v>103</v>
      </c>
      <c r="CH972">
        <v>109</v>
      </c>
      <c r="CI972">
        <v>109</v>
      </c>
      <c r="CJ972">
        <v>125</v>
      </c>
      <c r="CK972">
        <v>129</v>
      </c>
      <c r="CL972">
        <v>136</v>
      </c>
      <c r="CM972">
        <v>145</v>
      </c>
      <c r="CN972">
        <v>151</v>
      </c>
      <c r="CO972">
        <v>153</v>
      </c>
      <c r="CP972">
        <v>154</v>
      </c>
      <c r="CQ972">
        <v>161</v>
      </c>
      <c r="CR972">
        <v>166</v>
      </c>
      <c r="CS972">
        <v>172</v>
      </c>
      <c r="CT972">
        <v>177</v>
      </c>
      <c r="CU972">
        <v>182</v>
      </c>
      <c r="CV972">
        <v>182</v>
      </c>
      <c r="CW972">
        <v>183</v>
      </c>
      <c r="CX972">
        <v>185</v>
      </c>
      <c r="CY972">
        <v>186</v>
      </c>
      <c r="CZ972">
        <v>190</v>
      </c>
      <c r="DA972">
        <v>189</v>
      </c>
      <c r="DB972">
        <v>198</v>
      </c>
      <c r="DC972">
        <v>198</v>
      </c>
      <c r="DD972">
        <v>199</v>
      </c>
      <c r="DE972">
        <v>207</v>
      </c>
      <c r="DF972">
        <v>207</v>
      </c>
      <c r="DG972">
        <v>211</v>
      </c>
      <c r="DH972">
        <v>214</v>
      </c>
      <c r="DI972">
        <v>219</v>
      </c>
      <c r="DJ972">
        <v>223</v>
      </c>
      <c r="DK972">
        <v>226</v>
      </c>
      <c r="DL972">
        <v>235</v>
      </c>
      <c r="DM972">
        <v>235</v>
      </c>
      <c r="DN972">
        <v>249</v>
      </c>
    </row>
    <row r="973" spans="2:118">
      <c r="B973" t="s">
        <v>552</v>
      </c>
      <c r="C973">
        <v>39.196055889999997</v>
      </c>
      <c r="D973">
        <v>-86.228689090000003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1</v>
      </c>
      <c r="BP973">
        <v>1</v>
      </c>
      <c r="BQ973">
        <v>1</v>
      </c>
      <c r="BR973">
        <v>2</v>
      </c>
      <c r="BS973">
        <v>2</v>
      </c>
      <c r="BT973">
        <v>3</v>
      </c>
      <c r="BU973">
        <v>3</v>
      </c>
      <c r="BV973">
        <v>3</v>
      </c>
      <c r="BW973">
        <v>3</v>
      </c>
      <c r="BX973">
        <v>3</v>
      </c>
      <c r="BY973">
        <v>3</v>
      </c>
      <c r="BZ973">
        <v>4</v>
      </c>
      <c r="CA973">
        <v>5</v>
      </c>
      <c r="CB973">
        <v>5</v>
      </c>
      <c r="CC973">
        <v>8</v>
      </c>
      <c r="CD973">
        <v>9</v>
      </c>
      <c r="CE973">
        <v>9</v>
      </c>
      <c r="CF973">
        <v>9</v>
      </c>
      <c r="CG973">
        <v>12</v>
      </c>
      <c r="CH973">
        <v>12</v>
      </c>
      <c r="CI973">
        <v>12</v>
      </c>
      <c r="CJ973">
        <v>13</v>
      </c>
      <c r="CK973">
        <v>14</v>
      </c>
      <c r="CL973">
        <v>14</v>
      </c>
      <c r="CM973">
        <v>14</v>
      </c>
      <c r="CN973">
        <v>14</v>
      </c>
      <c r="CO973">
        <v>14</v>
      </c>
      <c r="CP973">
        <v>14</v>
      </c>
      <c r="CQ973">
        <v>14</v>
      </c>
      <c r="CR973">
        <v>14</v>
      </c>
      <c r="CS973">
        <v>15</v>
      </c>
      <c r="CT973">
        <v>15</v>
      </c>
      <c r="CU973">
        <v>15</v>
      </c>
      <c r="CV973">
        <v>15</v>
      </c>
      <c r="CW973">
        <v>15</v>
      </c>
      <c r="CX973">
        <v>15</v>
      </c>
      <c r="CY973">
        <v>15</v>
      </c>
      <c r="CZ973">
        <v>15</v>
      </c>
      <c r="DA973">
        <v>16</v>
      </c>
      <c r="DB973">
        <v>17</v>
      </c>
      <c r="DC973">
        <v>18</v>
      </c>
      <c r="DD973">
        <v>18</v>
      </c>
      <c r="DE973">
        <v>18</v>
      </c>
      <c r="DF973">
        <v>21</v>
      </c>
      <c r="DG973">
        <v>25</v>
      </c>
      <c r="DH973">
        <v>25</v>
      </c>
      <c r="DI973">
        <v>25</v>
      </c>
      <c r="DJ973">
        <v>26</v>
      </c>
      <c r="DK973">
        <v>26</v>
      </c>
      <c r="DL973">
        <v>28</v>
      </c>
      <c r="DM973">
        <v>28</v>
      </c>
      <c r="DN973">
        <v>29</v>
      </c>
    </row>
    <row r="974" spans="2:118">
      <c r="B974" t="s">
        <v>552</v>
      </c>
      <c r="C974">
        <v>40.580783199999999</v>
      </c>
      <c r="D974">
        <v>-86.561988119999995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1</v>
      </c>
      <c r="BT974">
        <v>1</v>
      </c>
      <c r="BU974">
        <v>2</v>
      </c>
      <c r="BV974">
        <v>2</v>
      </c>
      <c r="BW974">
        <v>2</v>
      </c>
      <c r="BX974">
        <v>2</v>
      </c>
      <c r="BY974">
        <v>2</v>
      </c>
      <c r="BZ974">
        <v>3</v>
      </c>
      <c r="CA974">
        <v>3</v>
      </c>
      <c r="CB974">
        <v>3</v>
      </c>
      <c r="CC974">
        <v>3</v>
      </c>
      <c r="CD974">
        <v>3</v>
      </c>
      <c r="CE974">
        <v>3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7</v>
      </c>
      <c r="CQ974">
        <v>8</v>
      </c>
      <c r="CR974">
        <v>7</v>
      </c>
      <c r="CS974">
        <v>7</v>
      </c>
      <c r="CT974">
        <v>8</v>
      </c>
      <c r="CU974">
        <v>9</v>
      </c>
      <c r="CV974">
        <v>13</v>
      </c>
      <c r="CW974">
        <v>18</v>
      </c>
      <c r="CX974">
        <v>18</v>
      </c>
      <c r="CY974">
        <v>21</v>
      </c>
      <c r="CZ974">
        <v>22</v>
      </c>
      <c r="DA974">
        <v>24</v>
      </c>
      <c r="DB974">
        <v>25</v>
      </c>
      <c r="DC974">
        <v>41</v>
      </c>
      <c r="DD974">
        <v>56</v>
      </c>
      <c r="DE974">
        <v>63</v>
      </c>
      <c r="DF974">
        <v>65</v>
      </c>
      <c r="DG974">
        <v>66</v>
      </c>
      <c r="DH974">
        <v>70</v>
      </c>
      <c r="DI974">
        <v>71</v>
      </c>
      <c r="DJ974">
        <v>71</v>
      </c>
      <c r="DK974">
        <v>71</v>
      </c>
      <c r="DL974">
        <v>71</v>
      </c>
      <c r="DM974">
        <v>73</v>
      </c>
      <c r="DN974">
        <v>75</v>
      </c>
    </row>
    <row r="975" spans="2:118">
      <c r="B975" t="s">
        <v>552</v>
      </c>
      <c r="C975">
        <v>40.761358350000002</v>
      </c>
      <c r="D975">
        <v>-86.34830753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1</v>
      </c>
      <c r="BV975">
        <v>1</v>
      </c>
      <c r="BW975">
        <v>1</v>
      </c>
      <c r="BX975">
        <v>2</v>
      </c>
      <c r="BY975">
        <v>2</v>
      </c>
      <c r="BZ975">
        <v>4</v>
      </c>
      <c r="CA975">
        <v>4</v>
      </c>
      <c r="CB975">
        <v>4</v>
      </c>
      <c r="CC975">
        <v>12</v>
      </c>
      <c r="CD975">
        <v>15</v>
      </c>
      <c r="CE975">
        <v>16</v>
      </c>
      <c r="CF975">
        <v>18</v>
      </c>
      <c r="CG975">
        <v>23</v>
      </c>
      <c r="CH975">
        <v>22</v>
      </c>
      <c r="CI975">
        <v>28</v>
      </c>
      <c r="CJ975">
        <v>28</v>
      </c>
      <c r="CK975">
        <v>33</v>
      </c>
      <c r="CL975">
        <v>37</v>
      </c>
      <c r="CM975">
        <v>50</v>
      </c>
      <c r="CN975">
        <v>52</v>
      </c>
      <c r="CO975">
        <v>71</v>
      </c>
      <c r="CP975">
        <v>87</v>
      </c>
      <c r="CQ975">
        <v>107</v>
      </c>
      <c r="CR975">
        <v>138</v>
      </c>
      <c r="CS975">
        <v>199</v>
      </c>
      <c r="CT975">
        <v>255</v>
      </c>
      <c r="CU975">
        <v>315</v>
      </c>
      <c r="CV975">
        <v>586</v>
      </c>
      <c r="CW975">
        <v>1025</v>
      </c>
      <c r="CX975">
        <v>1101</v>
      </c>
      <c r="CY975">
        <v>1125</v>
      </c>
      <c r="CZ975">
        <v>1164</v>
      </c>
      <c r="DA975">
        <v>1214</v>
      </c>
      <c r="DB975">
        <v>1224</v>
      </c>
      <c r="DC975">
        <v>1293</v>
      </c>
      <c r="DD975">
        <v>1371</v>
      </c>
      <c r="DE975">
        <v>1406</v>
      </c>
      <c r="DF975">
        <v>1442</v>
      </c>
      <c r="DG975">
        <v>1469</v>
      </c>
      <c r="DH975">
        <v>1497</v>
      </c>
      <c r="DI975">
        <v>1507</v>
      </c>
      <c r="DJ975">
        <v>1520</v>
      </c>
      <c r="DK975">
        <v>1524</v>
      </c>
      <c r="DL975">
        <v>1542</v>
      </c>
      <c r="DM975">
        <v>1544</v>
      </c>
      <c r="DN975">
        <v>1546</v>
      </c>
    </row>
    <row r="976" spans="2:118">
      <c r="B976" t="s">
        <v>552</v>
      </c>
      <c r="C976">
        <v>38.480154450000001</v>
      </c>
      <c r="D976">
        <v>-85.705103339999994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1</v>
      </c>
      <c r="BJ976">
        <v>1</v>
      </c>
      <c r="BK976">
        <v>1</v>
      </c>
      <c r="BL976">
        <v>4</v>
      </c>
      <c r="BM976">
        <v>4</v>
      </c>
      <c r="BN976">
        <v>4</v>
      </c>
      <c r="BO976">
        <v>5</v>
      </c>
      <c r="BP976">
        <v>6</v>
      </c>
      <c r="BQ976">
        <v>10</v>
      </c>
      <c r="BR976">
        <v>12</v>
      </c>
      <c r="BS976">
        <v>18</v>
      </c>
      <c r="BT976">
        <v>20</v>
      </c>
      <c r="BU976">
        <v>27</v>
      </c>
      <c r="BV976">
        <v>33</v>
      </c>
      <c r="BW976">
        <v>38</v>
      </c>
      <c r="BX976">
        <v>49</v>
      </c>
      <c r="BY976">
        <v>55</v>
      </c>
      <c r="BZ976">
        <v>61</v>
      </c>
      <c r="CA976">
        <v>66</v>
      </c>
      <c r="CB976">
        <v>71</v>
      </c>
      <c r="CC976">
        <v>82</v>
      </c>
      <c r="CD976">
        <v>86</v>
      </c>
      <c r="CE976">
        <v>96</v>
      </c>
      <c r="CF976">
        <v>104</v>
      </c>
      <c r="CG976">
        <v>106</v>
      </c>
      <c r="CH976">
        <v>112</v>
      </c>
      <c r="CI976">
        <v>117</v>
      </c>
      <c r="CJ976">
        <v>132</v>
      </c>
      <c r="CK976">
        <v>137</v>
      </c>
      <c r="CL976">
        <v>143</v>
      </c>
      <c r="CM976">
        <v>151</v>
      </c>
      <c r="CN976">
        <v>160</v>
      </c>
      <c r="CO976">
        <v>162</v>
      </c>
      <c r="CP976">
        <v>177</v>
      </c>
      <c r="CQ976">
        <v>181</v>
      </c>
      <c r="CR976">
        <v>188</v>
      </c>
      <c r="CS976">
        <v>195</v>
      </c>
      <c r="CT976">
        <v>207</v>
      </c>
      <c r="CU976">
        <v>223</v>
      </c>
      <c r="CV976">
        <v>227</v>
      </c>
      <c r="CW976">
        <v>277</v>
      </c>
      <c r="CX976">
        <v>283</v>
      </c>
      <c r="CY976">
        <v>288</v>
      </c>
      <c r="CZ976">
        <v>293</v>
      </c>
      <c r="DA976">
        <v>316</v>
      </c>
      <c r="DB976">
        <v>329</v>
      </c>
      <c r="DC976">
        <v>331</v>
      </c>
      <c r="DD976">
        <v>334</v>
      </c>
      <c r="DE976">
        <v>339</v>
      </c>
      <c r="DF976">
        <v>347</v>
      </c>
      <c r="DG976">
        <v>355</v>
      </c>
      <c r="DH976">
        <v>358</v>
      </c>
      <c r="DI976">
        <v>374</v>
      </c>
      <c r="DJ976">
        <v>377</v>
      </c>
      <c r="DK976">
        <v>380</v>
      </c>
      <c r="DL976">
        <v>389</v>
      </c>
      <c r="DM976">
        <v>394</v>
      </c>
      <c r="DN976">
        <v>395</v>
      </c>
    </row>
    <row r="977" spans="2:118">
      <c r="B977" t="s">
        <v>552</v>
      </c>
      <c r="C977">
        <v>39.395618329999998</v>
      </c>
      <c r="D977">
        <v>-87.117235059999999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1</v>
      </c>
      <c r="BU977">
        <v>1</v>
      </c>
      <c r="BV977">
        <v>1</v>
      </c>
      <c r="BW977">
        <v>1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11</v>
      </c>
      <c r="CE977">
        <v>12</v>
      </c>
      <c r="CF977">
        <v>11</v>
      </c>
      <c r="CG977">
        <v>11</v>
      </c>
      <c r="CH977">
        <v>11</v>
      </c>
      <c r="CI977">
        <v>12</v>
      </c>
      <c r="CJ977">
        <v>12</v>
      </c>
      <c r="CK977">
        <v>13</v>
      </c>
      <c r="CL977">
        <v>14</v>
      </c>
      <c r="CM977">
        <v>14</v>
      </c>
      <c r="CN977">
        <v>15</v>
      </c>
      <c r="CO977">
        <v>18</v>
      </c>
      <c r="CP977">
        <v>20</v>
      </c>
      <c r="CQ977">
        <v>19</v>
      </c>
      <c r="CR977">
        <v>19</v>
      </c>
      <c r="CS977">
        <v>19</v>
      </c>
      <c r="CT977">
        <v>19</v>
      </c>
      <c r="CU977">
        <v>19</v>
      </c>
      <c r="CV977">
        <v>19</v>
      </c>
      <c r="CW977">
        <v>19</v>
      </c>
      <c r="CX977">
        <v>19</v>
      </c>
      <c r="CY977">
        <v>19</v>
      </c>
      <c r="CZ977">
        <v>20</v>
      </c>
      <c r="DA977">
        <v>20</v>
      </c>
      <c r="DB977">
        <v>22</v>
      </c>
      <c r="DC977">
        <v>22</v>
      </c>
      <c r="DD977">
        <v>22</v>
      </c>
      <c r="DE977">
        <v>22</v>
      </c>
      <c r="DF977">
        <v>23</v>
      </c>
      <c r="DG977">
        <v>23</v>
      </c>
      <c r="DH977">
        <v>24</v>
      </c>
      <c r="DI977">
        <v>24</v>
      </c>
      <c r="DJ977">
        <v>24</v>
      </c>
      <c r="DK977">
        <v>24</v>
      </c>
      <c r="DL977">
        <v>24</v>
      </c>
      <c r="DM977">
        <v>24</v>
      </c>
      <c r="DN977">
        <v>26</v>
      </c>
    </row>
    <row r="978" spans="2:118">
      <c r="B978" t="s">
        <v>552</v>
      </c>
      <c r="C978">
        <v>40.303197539999999</v>
      </c>
      <c r="D978">
        <v>-86.472772570000004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1</v>
      </c>
      <c r="BS978">
        <v>1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3</v>
      </c>
      <c r="BZ978">
        <v>3</v>
      </c>
      <c r="CA978">
        <v>4</v>
      </c>
      <c r="CB978">
        <v>4</v>
      </c>
      <c r="CC978">
        <v>5</v>
      </c>
      <c r="CD978">
        <v>8</v>
      </c>
      <c r="CE978">
        <v>10</v>
      </c>
      <c r="CF978">
        <v>11</v>
      </c>
      <c r="CG978">
        <v>11</v>
      </c>
      <c r="CH978">
        <v>11</v>
      </c>
      <c r="CI978">
        <v>11</v>
      </c>
      <c r="CJ978">
        <v>12</v>
      </c>
      <c r="CK978">
        <v>13</v>
      </c>
      <c r="CL978">
        <v>14</v>
      </c>
      <c r="CM978">
        <v>16</v>
      </c>
      <c r="CN978">
        <v>16</v>
      </c>
      <c r="CO978">
        <v>18</v>
      </c>
      <c r="CP978">
        <v>19</v>
      </c>
      <c r="CQ978">
        <v>20</v>
      </c>
      <c r="CR978">
        <v>20</v>
      </c>
      <c r="CS978">
        <v>25</v>
      </c>
      <c r="CT978">
        <v>26</v>
      </c>
      <c r="CU978">
        <v>30</v>
      </c>
      <c r="CV978">
        <v>31</v>
      </c>
      <c r="CW978">
        <v>32</v>
      </c>
      <c r="CX978">
        <v>35</v>
      </c>
      <c r="CY978">
        <v>36</v>
      </c>
      <c r="CZ978">
        <v>38</v>
      </c>
      <c r="DA978">
        <v>45</v>
      </c>
      <c r="DB978">
        <v>47</v>
      </c>
      <c r="DC978">
        <v>56</v>
      </c>
      <c r="DD978">
        <v>64</v>
      </c>
      <c r="DE978">
        <v>65</v>
      </c>
      <c r="DF978">
        <v>70</v>
      </c>
      <c r="DG978">
        <v>75</v>
      </c>
      <c r="DH978">
        <v>80</v>
      </c>
      <c r="DI978">
        <v>85</v>
      </c>
      <c r="DJ978">
        <v>88</v>
      </c>
      <c r="DK978">
        <v>96</v>
      </c>
      <c r="DL978">
        <v>100</v>
      </c>
      <c r="DM978">
        <v>111</v>
      </c>
      <c r="DN978">
        <v>116</v>
      </c>
    </row>
    <row r="979" spans="2:118">
      <c r="B979" t="s">
        <v>552</v>
      </c>
      <c r="C979">
        <v>38.288144019999997</v>
      </c>
      <c r="D979">
        <v>-86.445188250000001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5</v>
      </c>
      <c r="CA979">
        <v>5</v>
      </c>
      <c r="CB979">
        <v>5</v>
      </c>
      <c r="CC979">
        <v>9</v>
      </c>
      <c r="CD979">
        <v>11</v>
      </c>
      <c r="CE979">
        <v>11</v>
      </c>
      <c r="CF979">
        <v>12</v>
      </c>
      <c r="CG979">
        <v>12</v>
      </c>
      <c r="CH979">
        <v>12</v>
      </c>
      <c r="CI979">
        <v>12</v>
      </c>
      <c r="CJ979">
        <v>12</v>
      </c>
      <c r="CK979">
        <v>12</v>
      </c>
      <c r="CL979">
        <v>12</v>
      </c>
      <c r="CM979">
        <v>12</v>
      </c>
      <c r="CN979">
        <v>12</v>
      </c>
      <c r="CO979">
        <v>12</v>
      </c>
      <c r="CP979">
        <v>13</v>
      </c>
      <c r="CQ979">
        <v>13</v>
      </c>
      <c r="CR979">
        <v>13</v>
      </c>
      <c r="CS979">
        <v>14</v>
      </c>
      <c r="CT979">
        <v>16</v>
      </c>
      <c r="CU979">
        <v>16</v>
      </c>
      <c r="CV979">
        <v>16</v>
      </c>
      <c r="CW979">
        <v>16</v>
      </c>
      <c r="CX979">
        <v>16</v>
      </c>
      <c r="CY979">
        <v>18</v>
      </c>
      <c r="CZ979">
        <v>18</v>
      </c>
      <c r="DA979">
        <v>17</v>
      </c>
      <c r="DB979">
        <v>18</v>
      </c>
      <c r="DC979">
        <v>18</v>
      </c>
      <c r="DD979">
        <v>18</v>
      </c>
      <c r="DE979">
        <v>19</v>
      </c>
      <c r="DF979">
        <v>19</v>
      </c>
      <c r="DG979">
        <v>20</v>
      </c>
      <c r="DH979">
        <v>20</v>
      </c>
      <c r="DI979">
        <v>20</v>
      </c>
      <c r="DJ979">
        <v>20</v>
      </c>
      <c r="DK979">
        <v>20</v>
      </c>
      <c r="DL979">
        <v>20</v>
      </c>
      <c r="DM979">
        <v>21</v>
      </c>
      <c r="DN979">
        <v>21</v>
      </c>
    </row>
    <row r="980" spans="2:118">
      <c r="B980" t="s">
        <v>552</v>
      </c>
      <c r="C980">
        <v>38.70186039</v>
      </c>
      <c r="D980">
        <v>-87.071854060000007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2</v>
      </c>
      <c r="CB980">
        <v>2</v>
      </c>
      <c r="CC980">
        <v>4</v>
      </c>
      <c r="CD980">
        <v>5</v>
      </c>
      <c r="CE980">
        <v>8</v>
      </c>
      <c r="CF980">
        <v>9</v>
      </c>
      <c r="CG980">
        <v>9</v>
      </c>
      <c r="CH980">
        <v>10</v>
      </c>
      <c r="CI980">
        <v>10</v>
      </c>
      <c r="CJ980">
        <v>12</v>
      </c>
      <c r="CK980">
        <v>21</v>
      </c>
      <c r="CL980">
        <v>24</v>
      </c>
      <c r="CM980">
        <v>27</v>
      </c>
      <c r="CN980">
        <v>29</v>
      </c>
      <c r="CO980">
        <v>34</v>
      </c>
      <c r="CP980">
        <v>34</v>
      </c>
      <c r="CQ980">
        <v>38</v>
      </c>
      <c r="CR980">
        <v>38</v>
      </c>
      <c r="CS980">
        <v>38</v>
      </c>
      <c r="CT980">
        <v>42</v>
      </c>
      <c r="CU980">
        <v>43</v>
      </c>
      <c r="CV980">
        <v>43</v>
      </c>
      <c r="CW980">
        <v>45</v>
      </c>
      <c r="CX980">
        <v>46</v>
      </c>
      <c r="CY980">
        <v>47</v>
      </c>
      <c r="CZ980">
        <v>47</v>
      </c>
      <c r="DA980">
        <v>47</v>
      </c>
      <c r="DB980">
        <v>50</v>
      </c>
      <c r="DC980">
        <v>51</v>
      </c>
      <c r="DD980">
        <v>52</v>
      </c>
      <c r="DE980">
        <v>52</v>
      </c>
      <c r="DF980">
        <v>52</v>
      </c>
      <c r="DG980">
        <v>54</v>
      </c>
      <c r="DH980">
        <v>54</v>
      </c>
      <c r="DI980">
        <v>54</v>
      </c>
      <c r="DJ980">
        <v>54</v>
      </c>
      <c r="DK980">
        <v>54</v>
      </c>
      <c r="DL980">
        <v>55</v>
      </c>
      <c r="DM980">
        <v>56</v>
      </c>
      <c r="DN980">
        <v>57</v>
      </c>
    </row>
    <row r="981" spans="2:118">
      <c r="B981" t="s">
        <v>552</v>
      </c>
      <c r="C981">
        <v>39.146479460000002</v>
      </c>
      <c r="D981">
        <v>-84.97333539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2</v>
      </c>
      <c r="BP981">
        <v>2</v>
      </c>
      <c r="BQ981">
        <v>3</v>
      </c>
      <c r="BR981">
        <v>4</v>
      </c>
      <c r="BS981">
        <v>8</v>
      </c>
      <c r="BT981">
        <v>10</v>
      </c>
      <c r="BU981">
        <v>10</v>
      </c>
      <c r="BV981">
        <v>14</v>
      </c>
      <c r="BW981">
        <v>17</v>
      </c>
      <c r="BX981">
        <v>22</v>
      </c>
      <c r="BY981">
        <v>25</v>
      </c>
      <c r="BZ981">
        <v>30</v>
      </c>
      <c r="CA981">
        <v>33</v>
      </c>
      <c r="CB981">
        <v>38</v>
      </c>
      <c r="CC981">
        <v>41</v>
      </c>
      <c r="CD981">
        <v>47</v>
      </c>
      <c r="CE981">
        <v>52</v>
      </c>
      <c r="CF981">
        <v>59</v>
      </c>
      <c r="CG981">
        <v>59</v>
      </c>
      <c r="CH981">
        <v>60</v>
      </c>
      <c r="CI981">
        <v>129</v>
      </c>
      <c r="CJ981">
        <v>60</v>
      </c>
      <c r="CK981">
        <v>61</v>
      </c>
      <c r="CL981">
        <v>61</v>
      </c>
      <c r="CM981">
        <v>63</v>
      </c>
      <c r="CN981">
        <v>65</v>
      </c>
      <c r="CO981">
        <v>68</v>
      </c>
      <c r="CP981">
        <v>68</v>
      </c>
      <c r="CQ981">
        <v>70</v>
      </c>
      <c r="CR981">
        <v>72</v>
      </c>
      <c r="CS981">
        <v>75</v>
      </c>
      <c r="CT981">
        <v>77</v>
      </c>
      <c r="CU981">
        <v>84</v>
      </c>
      <c r="CV981">
        <v>84</v>
      </c>
      <c r="CW981">
        <v>85</v>
      </c>
      <c r="CX981">
        <v>90</v>
      </c>
      <c r="CY981">
        <v>103</v>
      </c>
      <c r="CZ981">
        <v>104</v>
      </c>
      <c r="DA981">
        <v>117</v>
      </c>
      <c r="DB981">
        <v>119</v>
      </c>
      <c r="DC981">
        <v>135</v>
      </c>
      <c r="DD981">
        <v>137</v>
      </c>
      <c r="DE981">
        <v>138</v>
      </c>
      <c r="DF981">
        <v>140</v>
      </c>
      <c r="DG981">
        <v>145</v>
      </c>
      <c r="DH981">
        <v>146</v>
      </c>
      <c r="DI981">
        <v>148</v>
      </c>
      <c r="DJ981">
        <v>150</v>
      </c>
      <c r="DK981">
        <v>151</v>
      </c>
      <c r="DL981">
        <v>154</v>
      </c>
      <c r="DM981">
        <v>154</v>
      </c>
      <c r="DN981">
        <v>154</v>
      </c>
    </row>
    <row r="982" spans="2:118">
      <c r="B982" t="s">
        <v>552</v>
      </c>
      <c r="C982">
        <v>39.307126580000002</v>
      </c>
      <c r="D982">
        <v>-85.50087166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6</v>
      </c>
      <c r="BP982">
        <v>7</v>
      </c>
      <c r="BQ982">
        <v>13</v>
      </c>
      <c r="BR982">
        <v>26</v>
      </c>
      <c r="BS982">
        <v>30</v>
      </c>
      <c r="BT982">
        <v>40</v>
      </c>
      <c r="BU982">
        <v>42</v>
      </c>
      <c r="BV982">
        <v>47</v>
      </c>
      <c r="BW982">
        <v>48</v>
      </c>
      <c r="BX982">
        <v>59</v>
      </c>
      <c r="BY982">
        <v>70</v>
      </c>
      <c r="BZ982">
        <v>79</v>
      </c>
      <c r="CA982">
        <v>80</v>
      </c>
      <c r="CB982">
        <v>90</v>
      </c>
      <c r="CC982">
        <v>90</v>
      </c>
      <c r="CD982">
        <v>99</v>
      </c>
      <c r="CE982">
        <v>107</v>
      </c>
      <c r="CF982">
        <v>118</v>
      </c>
      <c r="CG982">
        <v>123</v>
      </c>
      <c r="CH982">
        <v>127</v>
      </c>
      <c r="CI982">
        <v>129</v>
      </c>
      <c r="CJ982">
        <v>153</v>
      </c>
      <c r="CK982">
        <v>155</v>
      </c>
      <c r="CL982">
        <v>160</v>
      </c>
      <c r="CM982">
        <v>165</v>
      </c>
      <c r="CN982">
        <v>166</v>
      </c>
      <c r="CO982">
        <v>168</v>
      </c>
      <c r="CP982">
        <v>168</v>
      </c>
      <c r="CQ982">
        <v>171</v>
      </c>
      <c r="CR982">
        <v>178</v>
      </c>
      <c r="CS982">
        <v>182</v>
      </c>
      <c r="CT982">
        <v>191</v>
      </c>
      <c r="CU982">
        <v>194</v>
      </c>
      <c r="CV982">
        <v>194</v>
      </c>
      <c r="CW982">
        <v>194</v>
      </c>
      <c r="CX982">
        <v>195</v>
      </c>
      <c r="CY982">
        <v>199</v>
      </c>
      <c r="CZ982">
        <v>200</v>
      </c>
      <c r="DA982">
        <v>200</v>
      </c>
      <c r="DB982">
        <v>201</v>
      </c>
      <c r="DC982">
        <v>202</v>
      </c>
      <c r="DD982">
        <v>202</v>
      </c>
      <c r="DE982">
        <v>205</v>
      </c>
      <c r="DF982">
        <v>206</v>
      </c>
      <c r="DG982">
        <v>208</v>
      </c>
      <c r="DH982">
        <v>210</v>
      </c>
      <c r="DI982">
        <v>212</v>
      </c>
      <c r="DJ982">
        <v>212</v>
      </c>
      <c r="DK982">
        <v>215</v>
      </c>
      <c r="DL982">
        <v>215</v>
      </c>
      <c r="DM982">
        <v>215</v>
      </c>
      <c r="DN982">
        <v>216</v>
      </c>
    </row>
    <row r="983" spans="2:118">
      <c r="B983" t="s">
        <v>552</v>
      </c>
      <c r="C983">
        <v>41.398046219999998</v>
      </c>
      <c r="D983">
        <v>-84.999069340000005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1</v>
      </c>
      <c r="BQ983">
        <v>1</v>
      </c>
      <c r="BR983">
        <v>1</v>
      </c>
      <c r="BS983">
        <v>1</v>
      </c>
      <c r="BT983">
        <v>1</v>
      </c>
      <c r="BU983">
        <v>1</v>
      </c>
      <c r="BV983">
        <v>1</v>
      </c>
      <c r="BW983">
        <v>2</v>
      </c>
      <c r="BX983">
        <v>2</v>
      </c>
      <c r="BY983">
        <v>3</v>
      </c>
      <c r="BZ983">
        <v>3</v>
      </c>
      <c r="CA983">
        <v>4</v>
      </c>
      <c r="CB983">
        <v>4</v>
      </c>
      <c r="CC983">
        <v>4</v>
      </c>
      <c r="CD983">
        <v>4</v>
      </c>
      <c r="CE983">
        <v>5</v>
      </c>
      <c r="CF983">
        <v>5</v>
      </c>
      <c r="CG983">
        <v>5</v>
      </c>
      <c r="CH983">
        <v>5</v>
      </c>
      <c r="CI983">
        <v>60</v>
      </c>
      <c r="CJ983">
        <v>6</v>
      </c>
      <c r="CK983">
        <v>6</v>
      </c>
      <c r="CL983">
        <v>10</v>
      </c>
      <c r="CM983">
        <v>11</v>
      </c>
      <c r="CN983">
        <v>13</v>
      </c>
      <c r="CO983">
        <v>13</v>
      </c>
      <c r="CP983">
        <v>13</v>
      </c>
      <c r="CQ983">
        <v>13</v>
      </c>
      <c r="CR983">
        <v>13</v>
      </c>
      <c r="CS983">
        <v>14</v>
      </c>
      <c r="CT983">
        <v>14</v>
      </c>
      <c r="CU983">
        <v>15</v>
      </c>
      <c r="CV983">
        <v>15</v>
      </c>
      <c r="CW983">
        <v>15</v>
      </c>
      <c r="CX983">
        <v>16</v>
      </c>
      <c r="CY983">
        <v>18</v>
      </c>
      <c r="CZ983">
        <v>20</v>
      </c>
      <c r="DA983">
        <v>20</v>
      </c>
      <c r="DB983">
        <v>21</v>
      </c>
      <c r="DC983">
        <v>22</v>
      </c>
      <c r="DD983">
        <v>22</v>
      </c>
      <c r="DE983">
        <v>22</v>
      </c>
      <c r="DF983">
        <v>23</v>
      </c>
      <c r="DG983">
        <v>23</v>
      </c>
      <c r="DH983">
        <v>23</v>
      </c>
      <c r="DI983">
        <v>23</v>
      </c>
      <c r="DJ983">
        <v>23</v>
      </c>
      <c r="DK983">
        <v>23</v>
      </c>
      <c r="DL983">
        <v>24</v>
      </c>
      <c r="DM983">
        <v>24</v>
      </c>
      <c r="DN983">
        <v>25</v>
      </c>
    </row>
    <row r="984" spans="2:118">
      <c r="B984" t="s">
        <v>552</v>
      </c>
      <c r="C984">
        <v>40.227872470000001</v>
      </c>
      <c r="D984">
        <v>-85.397327720000007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1</v>
      </c>
      <c r="BL984">
        <v>1</v>
      </c>
      <c r="BM984">
        <v>2</v>
      </c>
      <c r="BN984">
        <v>2</v>
      </c>
      <c r="BO984">
        <v>4</v>
      </c>
      <c r="BP984">
        <v>7</v>
      </c>
      <c r="BQ984">
        <v>7</v>
      </c>
      <c r="BR984">
        <v>8</v>
      </c>
      <c r="BS984">
        <v>8</v>
      </c>
      <c r="BT984">
        <v>14</v>
      </c>
      <c r="BU984">
        <v>15</v>
      </c>
      <c r="BV984">
        <v>18</v>
      </c>
      <c r="BW984">
        <v>22</v>
      </c>
      <c r="BX984">
        <v>25</v>
      </c>
      <c r="BY984">
        <v>30</v>
      </c>
      <c r="BZ984">
        <v>33</v>
      </c>
      <c r="CA984">
        <v>37</v>
      </c>
      <c r="CB984">
        <v>40</v>
      </c>
      <c r="CC984">
        <v>40</v>
      </c>
      <c r="CD984">
        <v>46</v>
      </c>
      <c r="CE984">
        <v>49</v>
      </c>
      <c r="CF984">
        <v>56</v>
      </c>
      <c r="CG984">
        <v>63</v>
      </c>
      <c r="CH984">
        <v>66</v>
      </c>
      <c r="CI984">
        <v>69</v>
      </c>
      <c r="CJ984">
        <v>72</v>
      </c>
      <c r="CK984">
        <v>77</v>
      </c>
      <c r="CL984">
        <v>85</v>
      </c>
      <c r="CM984">
        <v>91</v>
      </c>
      <c r="CN984">
        <v>92</v>
      </c>
      <c r="CO984">
        <v>110</v>
      </c>
      <c r="CP984">
        <v>114</v>
      </c>
      <c r="CQ984">
        <v>116</v>
      </c>
      <c r="CR984">
        <v>121</v>
      </c>
      <c r="CS984">
        <v>126</v>
      </c>
      <c r="CT984">
        <v>132</v>
      </c>
      <c r="CU984">
        <v>144</v>
      </c>
      <c r="CV984">
        <v>146</v>
      </c>
      <c r="CW984">
        <v>147</v>
      </c>
      <c r="CX984">
        <v>152</v>
      </c>
      <c r="CY984">
        <v>156</v>
      </c>
      <c r="CZ984">
        <v>176</v>
      </c>
      <c r="DA984">
        <v>182</v>
      </c>
      <c r="DB984">
        <v>198</v>
      </c>
      <c r="DC984">
        <v>200</v>
      </c>
      <c r="DD984">
        <v>200</v>
      </c>
      <c r="DE984">
        <v>209</v>
      </c>
      <c r="DF984">
        <v>212</v>
      </c>
      <c r="DG984">
        <v>213</v>
      </c>
      <c r="DH984">
        <v>214</v>
      </c>
      <c r="DI984">
        <v>219</v>
      </c>
      <c r="DJ984">
        <v>225</v>
      </c>
      <c r="DK984">
        <v>229</v>
      </c>
      <c r="DL984">
        <v>228</v>
      </c>
      <c r="DM984">
        <v>230</v>
      </c>
      <c r="DN984">
        <v>235</v>
      </c>
    </row>
    <row r="985" spans="2:118">
      <c r="B985" t="s">
        <v>552</v>
      </c>
      <c r="C985">
        <v>38.365975509999998</v>
      </c>
      <c r="D985">
        <v>-86.879241699999994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2</v>
      </c>
      <c r="BU985">
        <v>2</v>
      </c>
      <c r="BV985">
        <v>3</v>
      </c>
      <c r="BW985">
        <v>3</v>
      </c>
      <c r="BX985">
        <v>3</v>
      </c>
      <c r="BY985">
        <v>3</v>
      </c>
      <c r="BZ985">
        <v>4</v>
      </c>
      <c r="CA985">
        <v>6</v>
      </c>
      <c r="CB985">
        <v>7</v>
      </c>
      <c r="CC985">
        <v>7</v>
      </c>
      <c r="CD985">
        <v>9</v>
      </c>
      <c r="CE985">
        <v>10</v>
      </c>
      <c r="CF985">
        <v>10</v>
      </c>
      <c r="CG985">
        <v>11</v>
      </c>
      <c r="CH985">
        <v>13</v>
      </c>
      <c r="CI985">
        <v>13</v>
      </c>
      <c r="CJ985">
        <v>13</v>
      </c>
      <c r="CK985">
        <v>14</v>
      </c>
      <c r="CL985">
        <v>14</v>
      </c>
      <c r="CM985">
        <v>14</v>
      </c>
      <c r="CN985">
        <v>14</v>
      </c>
      <c r="CO985">
        <v>16</v>
      </c>
      <c r="CP985">
        <v>16</v>
      </c>
      <c r="CQ985">
        <v>16</v>
      </c>
      <c r="CR985">
        <v>16</v>
      </c>
      <c r="CS985">
        <v>16</v>
      </c>
      <c r="CT985">
        <v>17</v>
      </c>
      <c r="CU985">
        <v>17</v>
      </c>
      <c r="CV985">
        <v>17</v>
      </c>
      <c r="CW985">
        <v>18</v>
      </c>
      <c r="CX985">
        <v>18</v>
      </c>
      <c r="CY985">
        <v>21</v>
      </c>
      <c r="CZ985">
        <v>23</v>
      </c>
      <c r="DA985">
        <v>23</v>
      </c>
      <c r="DB985">
        <v>24</v>
      </c>
      <c r="DC985">
        <v>25</v>
      </c>
      <c r="DD985">
        <v>25</v>
      </c>
      <c r="DE985">
        <v>27</v>
      </c>
      <c r="DF985">
        <v>30</v>
      </c>
      <c r="DG985">
        <v>35</v>
      </c>
      <c r="DH985">
        <v>38</v>
      </c>
      <c r="DI985">
        <v>42</v>
      </c>
      <c r="DJ985">
        <v>45</v>
      </c>
      <c r="DK985">
        <v>46</v>
      </c>
      <c r="DL985">
        <v>59</v>
      </c>
      <c r="DM985">
        <v>66</v>
      </c>
      <c r="DN985">
        <v>69</v>
      </c>
    </row>
    <row r="986" spans="2:118">
      <c r="B986" t="s">
        <v>552</v>
      </c>
      <c r="C986">
        <v>41.597611690000001</v>
      </c>
      <c r="D986">
        <v>-85.8587569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1</v>
      </c>
      <c r="BM986">
        <v>4</v>
      </c>
      <c r="BN986">
        <v>4</v>
      </c>
      <c r="BO986">
        <v>4</v>
      </c>
      <c r="BP986">
        <v>5</v>
      </c>
      <c r="BQ986">
        <v>7</v>
      </c>
      <c r="BR986">
        <v>9</v>
      </c>
      <c r="BS986">
        <v>11</v>
      </c>
      <c r="BT986">
        <v>12</v>
      </c>
      <c r="BU986">
        <v>12</v>
      </c>
      <c r="BV986">
        <v>20</v>
      </c>
      <c r="BW986">
        <v>23</v>
      </c>
      <c r="BX986">
        <v>27</v>
      </c>
      <c r="BY986">
        <v>29</v>
      </c>
      <c r="BZ986">
        <v>31</v>
      </c>
      <c r="CA986">
        <v>35</v>
      </c>
      <c r="CB986">
        <v>36</v>
      </c>
      <c r="CC986">
        <v>43</v>
      </c>
      <c r="CD986">
        <v>46</v>
      </c>
      <c r="CE986">
        <v>56</v>
      </c>
      <c r="CF986">
        <v>61</v>
      </c>
      <c r="CG986">
        <v>71</v>
      </c>
      <c r="CH986">
        <v>83</v>
      </c>
      <c r="CI986">
        <v>89</v>
      </c>
      <c r="CJ986">
        <v>100</v>
      </c>
      <c r="CK986">
        <v>105</v>
      </c>
      <c r="CL986">
        <v>123</v>
      </c>
      <c r="CM986">
        <v>130</v>
      </c>
      <c r="CN986">
        <v>148</v>
      </c>
      <c r="CO986">
        <v>152</v>
      </c>
      <c r="CP986">
        <v>164</v>
      </c>
      <c r="CQ986">
        <v>179</v>
      </c>
      <c r="CR986">
        <v>185</v>
      </c>
      <c r="CS986">
        <v>196</v>
      </c>
      <c r="CT986">
        <v>211</v>
      </c>
      <c r="CU986">
        <v>238</v>
      </c>
      <c r="CV986">
        <v>245</v>
      </c>
      <c r="CW986">
        <v>247</v>
      </c>
      <c r="CX986">
        <v>269</v>
      </c>
      <c r="CY986">
        <v>281</v>
      </c>
      <c r="CZ986">
        <v>287</v>
      </c>
      <c r="DA986">
        <v>293</v>
      </c>
      <c r="DB986">
        <v>295</v>
      </c>
      <c r="DC986">
        <v>311</v>
      </c>
      <c r="DD986">
        <v>321</v>
      </c>
      <c r="DE986">
        <v>342</v>
      </c>
      <c r="DF986">
        <v>361</v>
      </c>
      <c r="DG986">
        <v>387</v>
      </c>
      <c r="DH986">
        <v>410</v>
      </c>
      <c r="DI986">
        <v>436</v>
      </c>
      <c r="DJ986">
        <v>484</v>
      </c>
      <c r="DK986">
        <v>494</v>
      </c>
      <c r="DL986">
        <v>525</v>
      </c>
      <c r="DM986">
        <v>549</v>
      </c>
      <c r="DN986">
        <v>589</v>
      </c>
    </row>
    <row r="987" spans="2:118">
      <c r="B987" t="s">
        <v>552</v>
      </c>
      <c r="C987">
        <v>39.63684962</v>
      </c>
      <c r="D987">
        <v>-85.17797541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1</v>
      </c>
      <c r="BJ987">
        <v>1</v>
      </c>
      <c r="BK987">
        <v>1</v>
      </c>
      <c r="BL987">
        <v>1</v>
      </c>
      <c r="BM987">
        <v>1</v>
      </c>
      <c r="BN987">
        <v>1</v>
      </c>
      <c r="BO987">
        <v>2</v>
      </c>
      <c r="BP987">
        <v>3</v>
      </c>
      <c r="BQ987">
        <v>3</v>
      </c>
      <c r="BR987">
        <v>3</v>
      </c>
      <c r="BS987">
        <v>4</v>
      </c>
      <c r="BT987">
        <v>5</v>
      </c>
      <c r="BU987">
        <v>8</v>
      </c>
      <c r="BV987">
        <v>9</v>
      </c>
      <c r="BW987">
        <v>10</v>
      </c>
      <c r="BX987">
        <v>11</v>
      </c>
      <c r="BY987">
        <v>13</v>
      </c>
      <c r="BZ987">
        <v>14</v>
      </c>
      <c r="CA987">
        <v>16</v>
      </c>
      <c r="CB987">
        <v>16</v>
      </c>
      <c r="CC987">
        <v>18</v>
      </c>
      <c r="CD987">
        <v>18</v>
      </c>
      <c r="CE987">
        <v>19</v>
      </c>
      <c r="CF987">
        <v>19</v>
      </c>
      <c r="CG987">
        <v>20</v>
      </c>
      <c r="CH987">
        <v>20</v>
      </c>
      <c r="CI987">
        <v>20</v>
      </c>
      <c r="CJ987">
        <v>20</v>
      </c>
      <c r="CK987">
        <v>20</v>
      </c>
      <c r="CL987">
        <v>20</v>
      </c>
      <c r="CM987">
        <v>21</v>
      </c>
      <c r="CN987">
        <v>21</v>
      </c>
      <c r="CO987">
        <v>22</v>
      </c>
      <c r="CP987">
        <v>22</v>
      </c>
      <c r="CQ987">
        <v>22</v>
      </c>
      <c r="CR987">
        <v>22</v>
      </c>
      <c r="CS987">
        <v>22</v>
      </c>
      <c r="CT987">
        <v>23</v>
      </c>
      <c r="CU987">
        <v>25</v>
      </c>
      <c r="CV987">
        <v>25</v>
      </c>
      <c r="CW987">
        <v>25</v>
      </c>
      <c r="CX987">
        <v>26</v>
      </c>
      <c r="CY987">
        <v>28</v>
      </c>
      <c r="CZ987">
        <v>28</v>
      </c>
      <c r="DA987">
        <v>28</v>
      </c>
      <c r="DB987">
        <v>28</v>
      </c>
      <c r="DC987">
        <v>29</v>
      </c>
      <c r="DD987">
        <v>30</v>
      </c>
      <c r="DE987">
        <v>30</v>
      </c>
      <c r="DF987">
        <v>33</v>
      </c>
      <c r="DG987">
        <v>34</v>
      </c>
      <c r="DH987">
        <v>34</v>
      </c>
      <c r="DI987">
        <v>36</v>
      </c>
      <c r="DJ987">
        <v>36</v>
      </c>
      <c r="DK987">
        <v>38</v>
      </c>
      <c r="DL987">
        <v>39</v>
      </c>
      <c r="DM987">
        <v>39</v>
      </c>
      <c r="DN987">
        <v>40</v>
      </c>
    </row>
    <row r="988" spans="2:118">
      <c r="B988" t="s">
        <v>552</v>
      </c>
      <c r="C988">
        <v>38.321179569999998</v>
      </c>
      <c r="D988">
        <v>-85.903853769999998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1</v>
      </c>
      <c r="BH988">
        <v>1</v>
      </c>
      <c r="BI988">
        <v>1</v>
      </c>
      <c r="BJ988">
        <v>1</v>
      </c>
      <c r="BK988">
        <v>5</v>
      </c>
      <c r="BL988">
        <v>5</v>
      </c>
      <c r="BM988">
        <v>3</v>
      </c>
      <c r="BN988">
        <v>3</v>
      </c>
      <c r="BO988">
        <v>6</v>
      </c>
      <c r="BP988">
        <v>6</v>
      </c>
      <c r="BQ988">
        <v>7</v>
      </c>
      <c r="BR988">
        <v>11</v>
      </c>
      <c r="BS988">
        <v>13</v>
      </c>
      <c r="BT988">
        <v>14</v>
      </c>
      <c r="BU988">
        <v>20</v>
      </c>
      <c r="BV988">
        <v>21</v>
      </c>
      <c r="BW988">
        <v>21</v>
      </c>
      <c r="BX988">
        <v>34</v>
      </c>
      <c r="BY988">
        <v>37</v>
      </c>
      <c r="BZ988">
        <v>41</v>
      </c>
      <c r="CA988">
        <v>50</v>
      </c>
      <c r="CB988">
        <v>50</v>
      </c>
      <c r="CC988">
        <v>74</v>
      </c>
      <c r="CD988">
        <v>77</v>
      </c>
      <c r="CE988">
        <v>88</v>
      </c>
      <c r="CF988">
        <v>93</v>
      </c>
      <c r="CG988">
        <v>105</v>
      </c>
      <c r="CH988">
        <v>107</v>
      </c>
      <c r="CI988">
        <v>108</v>
      </c>
      <c r="CJ988">
        <v>111</v>
      </c>
      <c r="CK988">
        <v>116</v>
      </c>
      <c r="CL988">
        <v>125</v>
      </c>
      <c r="CM988">
        <v>130</v>
      </c>
      <c r="CN988">
        <v>137</v>
      </c>
      <c r="CO988">
        <v>142</v>
      </c>
      <c r="CP988">
        <v>142</v>
      </c>
      <c r="CQ988">
        <v>142</v>
      </c>
      <c r="CR988">
        <v>149</v>
      </c>
      <c r="CS988">
        <v>152</v>
      </c>
      <c r="CT988">
        <v>162</v>
      </c>
      <c r="CU988">
        <v>163</v>
      </c>
      <c r="CV988">
        <v>164</v>
      </c>
      <c r="CW988">
        <v>164</v>
      </c>
      <c r="CX988">
        <v>173</v>
      </c>
      <c r="CY988">
        <v>174</v>
      </c>
      <c r="CZ988">
        <v>178</v>
      </c>
      <c r="DA988">
        <v>182</v>
      </c>
      <c r="DB988">
        <v>200</v>
      </c>
      <c r="DC988">
        <v>203</v>
      </c>
      <c r="DD988">
        <v>204</v>
      </c>
      <c r="DE988">
        <v>212</v>
      </c>
      <c r="DF988">
        <v>218</v>
      </c>
      <c r="DG988">
        <v>224</v>
      </c>
      <c r="DH988">
        <v>226</v>
      </c>
      <c r="DI988">
        <v>230</v>
      </c>
      <c r="DJ988">
        <v>232</v>
      </c>
      <c r="DK988">
        <v>232</v>
      </c>
      <c r="DL988">
        <v>238</v>
      </c>
      <c r="DM988">
        <v>246</v>
      </c>
      <c r="DN988">
        <v>250</v>
      </c>
    </row>
    <row r="989" spans="2:118">
      <c r="B989" t="s">
        <v>552</v>
      </c>
      <c r="C989">
        <v>40.123619329999997</v>
      </c>
      <c r="D989">
        <v>-87.24217688999999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1</v>
      </c>
      <c r="BR989">
        <v>1</v>
      </c>
      <c r="BS989">
        <v>1</v>
      </c>
      <c r="BT989">
        <v>1</v>
      </c>
      <c r="BU989">
        <v>1</v>
      </c>
      <c r="BV989">
        <v>1</v>
      </c>
      <c r="BW989">
        <v>1</v>
      </c>
      <c r="BX989">
        <v>2</v>
      </c>
      <c r="BY989">
        <v>2</v>
      </c>
      <c r="BZ989">
        <v>2</v>
      </c>
      <c r="CA989">
        <v>2</v>
      </c>
      <c r="CB989">
        <v>2</v>
      </c>
      <c r="CC989">
        <v>2</v>
      </c>
      <c r="CD989">
        <v>2</v>
      </c>
      <c r="CE989">
        <v>2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4</v>
      </c>
      <c r="CM989">
        <v>4</v>
      </c>
      <c r="CN989">
        <v>5</v>
      </c>
      <c r="CO989">
        <v>6</v>
      </c>
      <c r="CP989">
        <v>8</v>
      </c>
      <c r="CQ989">
        <v>8</v>
      </c>
      <c r="CR989">
        <v>8</v>
      </c>
      <c r="CS989">
        <v>8</v>
      </c>
      <c r="CT989">
        <v>9</v>
      </c>
      <c r="CU989">
        <v>9</v>
      </c>
      <c r="CV989">
        <v>9</v>
      </c>
      <c r="CW989">
        <v>9</v>
      </c>
      <c r="CX989">
        <v>10</v>
      </c>
      <c r="CY989">
        <v>10</v>
      </c>
      <c r="CZ989">
        <v>11</v>
      </c>
      <c r="DA989">
        <v>12</v>
      </c>
      <c r="DB989">
        <v>12</v>
      </c>
      <c r="DC989">
        <v>13</v>
      </c>
      <c r="DD989">
        <v>14</v>
      </c>
      <c r="DE989">
        <v>14</v>
      </c>
      <c r="DF989">
        <v>14</v>
      </c>
      <c r="DG989">
        <v>14</v>
      </c>
      <c r="DH989">
        <v>14</v>
      </c>
      <c r="DI989">
        <v>15</v>
      </c>
      <c r="DJ989">
        <v>16</v>
      </c>
      <c r="DK989">
        <v>16</v>
      </c>
      <c r="DL989">
        <v>16</v>
      </c>
      <c r="DM989">
        <v>16</v>
      </c>
      <c r="DN989">
        <v>16</v>
      </c>
    </row>
    <row r="990" spans="2:118">
      <c r="B990" t="s">
        <v>552</v>
      </c>
      <c r="C990">
        <v>39.414248200000003</v>
      </c>
      <c r="D990">
        <v>-85.06062647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2</v>
      </c>
      <c r="BI990">
        <v>2</v>
      </c>
      <c r="BJ990">
        <v>2</v>
      </c>
      <c r="BK990">
        <v>2</v>
      </c>
      <c r="BL990">
        <v>2</v>
      </c>
      <c r="BM990">
        <v>4</v>
      </c>
      <c r="BN990">
        <v>4</v>
      </c>
      <c r="BO990">
        <v>7</v>
      </c>
      <c r="BP990">
        <v>7</v>
      </c>
      <c r="BQ990">
        <v>13</v>
      </c>
      <c r="BR990">
        <v>21</v>
      </c>
      <c r="BS990">
        <v>23</v>
      </c>
      <c r="BT990">
        <v>26</v>
      </c>
      <c r="BU990">
        <v>28</v>
      </c>
      <c r="BV990">
        <v>35</v>
      </c>
      <c r="BW990">
        <v>39</v>
      </c>
      <c r="BX990">
        <v>45</v>
      </c>
      <c r="BY990">
        <v>48</v>
      </c>
      <c r="BZ990">
        <v>50</v>
      </c>
      <c r="CA990">
        <v>53</v>
      </c>
      <c r="CB990">
        <v>55</v>
      </c>
      <c r="CC990">
        <v>60</v>
      </c>
      <c r="CD990">
        <v>61</v>
      </c>
      <c r="CE990">
        <v>64</v>
      </c>
      <c r="CF990">
        <v>66</v>
      </c>
      <c r="CG990">
        <v>67</v>
      </c>
      <c r="CH990">
        <v>69</v>
      </c>
      <c r="CI990">
        <v>69</v>
      </c>
      <c r="CJ990">
        <v>74</v>
      </c>
      <c r="CK990">
        <v>75</v>
      </c>
      <c r="CL990">
        <v>75</v>
      </c>
      <c r="CM990">
        <v>87</v>
      </c>
      <c r="CN990">
        <v>89</v>
      </c>
      <c r="CO990">
        <v>89</v>
      </c>
      <c r="CP990">
        <v>90</v>
      </c>
      <c r="CQ990">
        <v>91</v>
      </c>
      <c r="CR990">
        <v>91</v>
      </c>
      <c r="CS990">
        <v>92</v>
      </c>
      <c r="CT990">
        <v>92</v>
      </c>
      <c r="CU990">
        <v>94</v>
      </c>
      <c r="CV990">
        <v>94</v>
      </c>
      <c r="CW990">
        <v>94</v>
      </c>
      <c r="CX990">
        <v>95</v>
      </c>
      <c r="CY990">
        <v>96</v>
      </c>
      <c r="CZ990">
        <v>97</v>
      </c>
      <c r="DA990">
        <v>97</v>
      </c>
      <c r="DB990">
        <v>97</v>
      </c>
      <c r="DC990">
        <v>97</v>
      </c>
      <c r="DD990">
        <v>99</v>
      </c>
      <c r="DE990">
        <v>99</v>
      </c>
      <c r="DF990">
        <v>101</v>
      </c>
      <c r="DG990">
        <v>101</v>
      </c>
      <c r="DH990">
        <v>104</v>
      </c>
      <c r="DI990">
        <v>104</v>
      </c>
      <c r="DJ990">
        <v>104</v>
      </c>
      <c r="DK990">
        <v>106</v>
      </c>
      <c r="DL990">
        <v>106</v>
      </c>
      <c r="DM990">
        <v>106</v>
      </c>
      <c r="DN990">
        <v>107</v>
      </c>
    </row>
    <row r="991" spans="2:118">
      <c r="B991" t="s">
        <v>552</v>
      </c>
      <c r="C991">
        <v>41.046990700000002</v>
      </c>
      <c r="D991">
        <v>-86.26252744999999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1</v>
      </c>
      <c r="BS991">
        <v>1</v>
      </c>
      <c r="BT991">
        <v>1</v>
      </c>
      <c r="BU991">
        <v>1</v>
      </c>
      <c r="BV991">
        <v>1</v>
      </c>
      <c r="BW991">
        <v>1</v>
      </c>
      <c r="BX991">
        <v>1</v>
      </c>
      <c r="BY991">
        <v>1</v>
      </c>
      <c r="BZ991">
        <v>2</v>
      </c>
      <c r="CA991">
        <v>2</v>
      </c>
      <c r="CB991">
        <v>3</v>
      </c>
      <c r="CC991">
        <v>3</v>
      </c>
      <c r="CD991">
        <v>3</v>
      </c>
      <c r="CE991">
        <v>3</v>
      </c>
      <c r="CF991">
        <v>3</v>
      </c>
      <c r="CG991">
        <v>3</v>
      </c>
      <c r="CH991">
        <v>3</v>
      </c>
      <c r="CI991">
        <v>3</v>
      </c>
      <c r="CJ991">
        <v>3</v>
      </c>
      <c r="CK991">
        <v>3</v>
      </c>
      <c r="CL991">
        <v>3</v>
      </c>
      <c r="CM991">
        <v>4</v>
      </c>
      <c r="CN991">
        <v>5</v>
      </c>
      <c r="CO991">
        <v>6</v>
      </c>
      <c r="CP991">
        <v>6</v>
      </c>
      <c r="CQ991">
        <v>6</v>
      </c>
      <c r="CR991">
        <v>6</v>
      </c>
      <c r="CS991">
        <v>7</v>
      </c>
      <c r="CT991">
        <v>7</v>
      </c>
      <c r="CU991">
        <v>10</v>
      </c>
      <c r="CV991">
        <v>13</v>
      </c>
      <c r="CW991">
        <v>23</v>
      </c>
      <c r="CX991">
        <v>26</v>
      </c>
      <c r="CY991">
        <v>26</v>
      </c>
      <c r="CZ991">
        <v>27</v>
      </c>
      <c r="DA991">
        <v>30</v>
      </c>
      <c r="DB991">
        <v>31</v>
      </c>
      <c r="DC991">
        <v>33</v>
      </c>
      <c r="DD991">
        <v>33</v>
      </c>
      <c r="DE991">
        <v>34</v>
      </c>
      <c r="DF991">
        <v>34</v>
      </c>
      <c r="DG991">
        <v>34</v>
      </c>
      <c r="DH991">
        <v>34</v>
      </c>
      <c r="DI991">
        <v>36</v>
      </c>
      <c r="DJ991">
        <v>36</v>
      </c>
      <c r="DK991">
        <v>36</v>
      </c>
      <c r="DL991">
        <v>37</v>
      </c>
      <c r="DM991">
        <v>37</v>
      </c>
      <c r="DN991">
        <v>39</v>
      </c>
    </row>
    <row r="992" spans="2:118">
      <c r="B992" t="s">
        <v>552</v>
      </c>
      <c r="C992">
        <v>38.303937230000003</v>
      </c>
      <c r="D992">
        <v>-87.580549379999994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2</v>
      </c>
      <c r="BP992">
        <v>2</v>
      </c>
      <c r="BQ992">
        <v>3</v>
      </c>
      <c r="BR992">
        <v>3</v>
      </c>
      <c r="BS992">
        <v>4</v>
      </c>
      <c r="BT992">
        <v>4</v>
      </c>
      <c r="BU992">
        <v>4</v>
      </c>
      <c r="BV992">
        <v>4</v>
      </c>
      <c r="BW992">
        <v>4</v>
      </c>
      <c r="BX992">
        <v>4</v>
      </c>
      <c r="BY992">
        <v>4</v>
      </c>
      <c r="BZ992">
        <v>4</v>
      </c>
      <c r="CA992">
        <v>4</v>
      </c>
      <c r="CB992">
        <v>4</v>
      </c>
      <c r="CC992">
        <v>4</v>
      </c>
      <c r="CD992">
        <v>4</v>
      </c>
      <c r="CE992">
        <v>4</v>
      </c>
      <c r="CF992">
        <v>4</v>
      </c>
      <c r="CG992">
        <v>4</v>
      </c>
      <c r="CH992">
        <v>4</v>
      </c>
      <c r="CI992">
        <v>4</v>
      </c>
      <c r="CJ992">
        <v>4</v>
      </c>
      <c r="CK992">
        <v>4</v>
      </c>
      <c r="CL992">
        <v>4</v>
      </c>
      <c r="CM992">
        <v>4</v>
      </c>
      <c r="CN992">
        <v>5</v>
      </c>
      <c r="CO992">
        <v>5</v>
      </c>
      <c r="CP992">
        <v>5</v>
      </c>
      <c r="CQ992">
        <v>5</v>
      </c>
      <c r="CR992">
        <v>5</v>
      </c>
      <c r="CS992">
        <v>6</v>
      </c>
      <c r="CT992">
        <v>6</v>
      </c>
      <c r="CU992">
        <v>6</v>
      </c>
      <c r="CV992">
        <v>6</v>
      </c>
      <c r="CW992">
        <v>6</v>
      </c>
      <c r="CX992">
        <v>6</v>
      </c>
      <c r="CY992">
        <v>6</v>
      </c>
      <c r="CZ992">
        <v>7</v>
      </c>
      <c r="DA992">
        <v>7</v>
      </c>
      <c r="DB992">
        <v>7</v>
      </c>
      <c r="DC992">
        <v>7</v>
      </c>
      <c r="DD992">
        <v>7</v>
      </c>
      <c r="DE992">
        <v>7</v>
      </c>
      <c r="DF992">
        <v>7</v>
      </c>
      <c r="DG992">
        <v>7</v>
      </c>
      <c r="DH992">
        <v>7</v>
      </c>
      <c r="DI992">
        <v>7</v>
      </c>
      <c r="DJ992">
        <v>8</v>
      </c>
      <c r="DK992">
        <v>8</v>
      </c>
      <c r="DL992">
        <v>8</v>
      </c>
      <c r="DM992">
        <v>8</v>
      </c>
      <c r="DN992">
        <v>8</v>
      </c>
    </row>
    <row r="993" spans="2:118">
      <c r="B993" t="s">
        <v>552</v>
      </c>
      <c r="C993">
        <v>40.515872280000004</v>
      </c>
      <c r="D993">
        <v>-85.654687019999997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1</v>
      </c>
      <c r="BL993">
        <v>1</v>
      </c>
      <c r="BM993">
        <v>2</v>
      </c>
      <c r="BN993">
        <v>2</v>
      </c>
      <c r="BO993">
        <v>3</v>
      </c>
      <c r="BP993">
        <v>3</v>
      </c>
      <c r="BQ993">
        <v>3</v>
      </c>
      <c r="BR993">
        <v>5</v>
      </c>
      <c r="BS993">
        <v>5</v>
      </c>
      <c r="BT993">
        <v>7</v>
      </c>
      <c r="BU993">
        <v>7</v>
      </c>
      <c r="BV993">
        <v>7</v>
      </c>
      <c r="BW993">
        <v>9</v>
      </c>
      <c r="BX993">
        <v>11</v>
      </c>
      <c r="BY993">
        <v>12</v>
      </c>
      <c r="BZ993">
        <v>15</v>
      </c>
      <c r="CA993">
        <v>18</v>
      </c>
      <c r="CB993">
        <v>20</v>
      </c>
      <c r="CC993">
        <v>20</v>
      </c>
      <c r="CD993">
        <v>22</v>
      </c>
      <c r="CE993">
        <v>26</v>
      </c>
      <c r="CF993">
        <v>32</v>
      </c>
      <c r="CG993">
        <v>35</v>
      </c>
      <c r="CH993">
        <v>36</v>
      </c>
      <c r="CI993">
        <v>37</v>
      </c>
      <c r="CJ993">
        <v>40</v>
      </c>
      <c r="CK993">
        <v>41</v>
      </c>
      <c r="CL993">
        <v>45</v>
      </c>
      <c r="CM993">
        <v>47</v>
      </c>
      <c r="CN993">
        <v>55</v>
      </c>
      <c r="CO993">
        <v>75</v>
      </c>
      <c r="CP993">
        <v>78</v>
      </c>
      <c r="CQ993">
        <v>97</v>
      </c>
      <c r="CR993">
        <v>101</v>
      </c>
      <c r="CS993">
        <v>102</v>
      </c>
      <c r="CT993">
        <v>112</v>
      </c>
      <c r="CU993">
        <v>113</v>
      </c>
      <c r="CV993">
        <v>114</v>
      </c>
      <c r="CW993">
        <v>117</v>
      </c>
      <c r="CX993">
        <v>119</v>
      </c>
      <c r="CY993">
        <v>120</v>
      </c>
      <c r="CZ993">
        <v>129</v>
      </c>
      <c r="DA993">
        <v>138</v>
      </c>
      <c r="DB993">
        <v>143</v>
      </c>
      <c r="DC993">
        <v>144</v>
      </c>
      <c r="DD993">
        <v>146</v>
      </c>
      <c r="DE993">
        <v>146</v>
      </c>
      <c r="DF993">
        <v>149</v>
      </c>
      <c r="DG993">
        <v>151</v>
      </c>
      <c r="DH993">
        <v>151</v>
      </c>
      <c r="DI993">
        <v>153</v>
      </c>
      <c r="DJ993">
        <v>153</v>
      </c>
      <c r="DK993">
        <v>153</v>
      </c>
      <c r="DL993">
        <v>153</v>
      </c>
      <c r="DM993">
        <v>153</v>
      </c>
      <c r="DN993">
        <v>155</v>
      </c>
    </row>
    <row r="994" spans="2:118">
      <c r="B994" t="s">
        <v>552</v>
      </c>
      <c r="C994">
        <v>39.036305470000002</v>
      </c>
      <c r="D994">
        <v>-86.962232020000002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1</v>
      </c>
      <c r="BM994">
        <v>1</v>
      </c>
      <c r="BN994">
        <v>1</v>
      </c>
      <c r="BO994">
        <v>1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1</v>
      </c>
      <c r="BV994">
        <v>2</v>
      </c>
      <c r="BW994">
        <v>3</v>
      </c>
      <c r="BX994">
        <v>8</v>
      </c>
      <c r="BY994">
        <v>9</v>
      </c>
      <c r="BZ994">
        <v>9</v>
      </c>
      <c r="CA994">
        <v>10</v>
      </c>
      <c r="CB994">
        <v>10</v>
      </c>
      <c r="CC994">
        <v>11</v>
      </c>
      <c r="CD994">
        <v>12</v>
      </c>
      <c r="CE994">
        <v>12</v>
      </c>
      <c r="CF994">
        <v>14</v>
      </c>
      <c r="CG994">
        <v>14</v>
      </c>
      <c r="CH994">
        <v>19</v>
      </c>
      <c r="CI994">
        <v>25</v>
      </c>
      <c r="CJ994">
        <v>25</v>
      </c>
      <c r="CK994">
        <v>28</v>
      </c>
      <c r="CL994">
        <v>36</v>
      </c>
      <c r="CM994">
        <v>37</v>
      </c>
      <c r="CN994">
        <v>42</v>
      </c>
      <c r="CO994">
        <v>42</v>
      </c>
      <c r="CP994">
        <v>42</v>
      </c>
      <c r="CQ994">
        <v>44</v>
      </c>
      <c r="CR994">
        <v>44</v>
      </c>
      <c r="CS994">
        <v>44</v>
      </c>
      <c r="CT994">
        <v>45</v>
      </c>
      <c r="CU994">
        <v>46</v>
      </c>
      <c r="CV994">
        <v>47</v>
      </c>
      <c r="CW994">
        <v>47</v>
      </c>
      <c r="CX994">
        <v>48</v>
      </c>
      <c r="CY994">
        <v>55</v>
      </c>
      <c r="CZ994">
        <v>56</v>
      </c>
      <c r="DA994">
        <v>90</v>
      </c>
      <c r="DB994">
        <v>95</v>
      </c>
      <c r="DC994">
        <v>96</v>
      </c>
      <c r="DD994">
        <v>96</v>
      </c>
      <c r="DE994">
        <v>97</v>
      </c>
      <c r="DF994">
        <v>101</v>
      </c>
      <c r="DG994">
        <v>132</v>
      </c>
      <c r="DH994">
        <v>146</v>
      </c>
      <c r="DI994">
        <v>147</v>
      </c>
      <c r="DJ994">
        <v>147</v>
      </c>
      <c r="DK994">
        <v>147</v>
      </c>
      <c r="DL994">
        <v>151</v>
      </c>
      <c r="DM994">
        <v>151</v>
      </c>
      <c r="DN994">
        <v>153</v>
      </c>
    </row>
    <row r="995" spans="2:118">
      <c r="B995" t="s">
        <v>552</v>
      </c>
      <c r="C995">
        <v>40.07306535</v>
      </c>
      <c r="D995">
        <v>-86.052447290000003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1</v>
      </c>
      <c r="BG995">
        <v>1</v>
      </c>
      <c r="BH995">
        <v>1</v>
      </c>
      <c r="BI995">
        <v>2</v>
      </c>
      <c r="BJ995">
        <v>2</v>
      </c>
      <c r="BK995">
        <v>5</v>
      </c>
      <c r="BL995">
        <v>10</v>
      </c>
      <c r="BM995">
        <v>18</v>
      </c>
      <c r="BN995">
        <v>18</v>
      </c>
      <c r="BO995">
        <v>25</v>
      </c>
      <c r="BP995">
        <v>30</v>
      </c>
      <c r="BQ995">
        <v>40</v>
      </c>
      <c r="BR995">
        <v>52</v>
      </c>
      <c r="BS995">
        <v>64</v>
      </c>
      <c r="BT995">
        <v>83</v>
      </c>
      <c r="BU995">
        <v>106</v>
      </c>
      <c r="BV995">
        <v>127</v>
      </c>
      <c r="BW995">
        <v>179</v>
      </c>
      <c r="BX995">
        <v>207</v>
      </c>
      <c r="BY995">
        <v>220</v>
      </c>
      <c r="BZ995">
        <v>265</v>
      </c>
      <c r="CA995">
        <v>300</v>
      </c>
      <c r="CB995">
        <v>335</v>
      </c>
      <c r="CC995">
        <v>363</v>
      </c>
      <c r="CD995">
        <v>392</v>
      </c>
      <c r="CE995">
        <v>395</v>
      </c>
      <c r="CF995">
        <v>431</v>
      </c>
      <c r="CG995">
        <v>443</v>
      </c>
      <c r="CH995">
        <v>478</v>
      </c>
      <c r="CI995">
        <v>490</v>
      </c>
      <c r="CJ995">
        <v>499</v>
      </c>
      <c r="CK995">
        <v>510</v>
      </c>
      <c r="CL995">
        <v>520</v>
      </c>
      <c r="CM995">
        <v>542</v>
      </c>
      <c r="CN995">
        <v>563</v>
      </c>
      <c r="CO995">
        <v>583</v>
      </c>
      <c r="CP995">
        <v>598</v>
      </c>
      <c r="CQ995">
        <v>615</v>
      </c>
      <c r="CR995">
        <v>624</v>
      </c>
      <c r="CS995">
        <v>645</v>
      </c>
      <c r="CT995">
        <v>670</v>
      </c>
      <c r="CU995">
        <v>699</v>
      </c>
      <c r="CV995">
        <v>704</v>
      </c>
      <c r="CW995">
        <v>720</v>
      </c>
      <c r="CX995">
        <v>729</v>
      </c>
      <c r="CY995">
        <v>746</v>
      </c>
      <c r="CZ995">
        <v>755</v>
      </c>
      <c r="DA995">
        <v>794</v>
      </c>
      <c r="DB995">
        <v>810</v>
      </c>
      <c r="DC995">
        <v>824</v>
      </c>
      <c r="DD995">
        <v>845</v>
      </c>
      <c r="DE995">
        <v>859</v>
      </c>
      <c r="DF995">
        <v>882</v>
      </c>
      <c r="DG995">
        <v>894</v>
      </c>
      <c r="DH995">
        <v>902</v>
      </c>
      <c r="DI995">
        <v>920</v>
      </c>
      <c r="DJ995">
        <v>925</v>
      </c>
      <c r="DK995">
        <v>936</v>
      </c>
      <c r="DL995">
        <v>956</v>
      </c>
      <c r="DM995">
        <v>960</v>
      </c>
      <c r="DN995">
        <v>968</v>
      </c>
    </row>
    <row r="996" spans="2:118">
      <c r="B996" t="s">
        <v>552</v>
      </c>
      <c r="C996">
        <v>39.823045550000003</v>
      </c>
      <c r="D996">
        <v>-85.775663510000001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1</v>
      </c>
      <c r="BD996">
        <v>1</v>
      </c>
      <c r="BE996">
        <v>1</v>
      </c>
      <c r="BF996">
        <v>1</v>
      </c>
      <c r="BG996">
        <v>1</v>
      </c>
      <c r="BH996">
        <v>0</v>
      </c>
      <c r="BI996">
        <v>0</v>
      </c>
      <c r="BJ996">
        <v>0</v>
      </c>
      <c r="BK996">
        <v>0</v>
      </c>
      <c r="BL996">
        <v>1</v>
      </c>
      <c r="BM996">
        <v>2</v>
      </c>
      <c r="BN996">
        <v>2</v>
      </c>
      <c r="BO996">
        <v>4</v>
      </c>
      <c r="BP996">
        <v>8</v>
      </c>
      <c r="BQ996">
        <v>9</v>
      </c>
      <c r="BR996">
        <v>13</v>
      </c>
      <c r="BS996">
        <v>19</v>
      </c>
      <c r="BT996">
        <v>22</v>
      </c>
      <c r="BU996">
        <v>28</v>
      </c>
      <c r="BV996">
        <v>26</v>
      </c>
      <c r="BW996">
        <v>33</v>
      </c>
      <c r="BX996">
        <v>37</v>
      </c>
      <c r="BY996">
        <v>41</v>
      </c>
      <c r="BZ996">
        <v>57</v>
      </c>
      <c r="CA996">
        <v>61</v>
      </c>
      <c r="CB996">
        <v>72</v>
      </c>
      <c r="CC996">
        <v>89</v>
      </c>
      <c r="CD996">
        <v>99</v>
      </c>
      <c r="CE996">
        <v>100</v>
      </c>
      <c r="CF996">
        <v>109</v>
      </c>
      <c r="CG996">
        <v>112</v>
      </c>
      <c r="CH996">
        <v>118</v>
      </c>
      <c r="CI996">
        <v>118</v>
      </c>
      <c r="CJ996">
        <v>121</v>
      </c>
      <c r="CK996">
        <v>129</v>
      </c>
      <c r="CL996">
        <v>127</v>
      </c>
      <c r="CM996">
        <v>132</v>
      </c>
      <c r="CN996">
        <v>135</v>
      </c>
      <c r="CO996">
        <v>143</v>
      </c>
      <c r="CP996">
        <v>151</v>
      </c>
      <c r="CQ996">
        <v>149</v>
      </c>
      <c r="CR996">
        <v>151</v>
      </c>
      <c r="CS996">
        <v>160</v>
      </c>
      <c r="CT996">
        <v>171</v>
      </c>
      <c r="CU996">
        <v>177</v>
      </c>
      <c r="CV996">
        <v>178</v>
      </c>
      <c r="CW996">
        <v>183</v>
      </c>
      <c r="CX996">
        <v>204</v>
      </c>
      <c r="CY996">
        <v>213</v>
      </c>
      <c r="CZ996">
        <v>218</v>
      </c>
      <c r="DA996">
        <v>227</v>
      </c>
      <c r="DB996">
        <v>229</v>
      </c>
      <c r="DC996">
        <v>230</v>
      </c>
      <c r="DD996">
        <v>231</v>
      </c>
      <c r="DE996">
        <v>233</v>
      </c>
      <c r="DF996">
        <v>236</v>
      </c>
      <c r="DG996">
        <v>241</v>
      </c>
      <c r="DH996">
        <v>246</v>
      </c>
      <c r="DI996">
        <v>264</v>
      </c>
      <c r="DJ996">
        <v>264</v>
      </c>
      <c r="DK996">
        <v>270</v>
      </c>
      <c r="DL996">
        <v>270</v>
      </c>
      <c r="DM996">
        <v>276</v>
      </c>
      <c r="DN996">
        <v>278</v>
      </c>
    </row>
    <row r="997" spans="2:118">
      <c r="B997" t="s">
        <v>552</v>
      </c>
      <c r="C997">
        <v>38.194673790000003</v>
      </c>
      <c r="D997">
        <v>-86.109482709999995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2</v>
      </c>
      <c r="BQ997">
        <v>2</v>
      </c>
      <c r="BR997">
        <v>4</v>
      </c>
      <c r="BS997">
        <v>7</v>
      </c>
      <c r="BT997">
        <v>14</v>
      </c>
      <c r="BU997">
        <v>15</v>
      </c>
      <c r="BV997">
        <v>15</v>
      </c>
      <c r="BW997">
        <v>15</v>
      </c>
      <c r="BX997">
        <v>18</v>
      </c>
      <c r="BY997">
        <v>23</v>
      </c>
      <c r="BZ997">
        <v>28</v>
      </c>
      <c r="CA997">
        <v>33</v>
      </c>
      <c r="CB997">
        <v>33</v>
      </c>
      <c r="CC997">
        <v>48</v>
      </c>
      <c r="CD997">
        <v>48</v>
      </c>
      <c r="CE997">
        <v>51</v>
      </c>
      <c r="CF997">
        <v>50</v>
      </c>
      <c r="CG997">
        <v>54</v>
      </c>
      <c r="CH997">
        <v>55</v>
      </c>
      <c r="CI997">
        <v>58</v>
      </c>
      <c r="CJ997">
        <v>58</v>
      </c>
      <c r="CK997">
        <v>59</v>
      </c>
      <c r="CL997">
        <v>61</v>
      </c>
      <c r="CM997">
        <v>65</v>
      </c>
      <c r="CN997">
        <v>85</v>
      </c>
      <c r="CO997">
        <v>87</v>
      </c>
      <c r="CP997">
        <v>101</v>
      </c>
      <c r="CQ997">
        <v>103</v>
      </c>
      <c r="CR997">
        <v>105</v>
      </c>
      <c r="CS997">
        <v>108</v>
      </c>
      <c r="CT997">
        <v>111</v>
      </c>
      <c r="CU997">
        <v>115</v>
      </c>
      <c r="CV997">
        <v>118</v>
      </c>
      <c r="CW997">
        <v>121</v>
      </c>
      <c r="CX997">
        <v>125</v>
      </c>
      <c r="CY997">
        <v>127</v>
      </c>
      <c r="CZ997">
        <v>129</v>
      </c>
      <c r="DA997">
        <v>129</v>
      </c>
      <c r="DB997">
        <v>135</v>
      </c>
      <c r="DC997">
        <v>138</v>
      </c>
      <c r="DD997">
        <v>138</v>
      </c>
      <c r="DE997">
        <v>138</v>
      </c>
      <c r="DF997">
        <v>145</v>
      </c>
      <c r="DG997">
        <v>150</v>
      </c>
      <c r="DH997">
        <v>153</v>
      </c>
      <c r="DI997">
        <v>156</v>
      </c>
      <c r="DJ997">
        <v>157</v>
      </c>
      <c r="DK997">
        <v>160</v>
      </c>
      <c r="DL997">
        <v>162</v>
      </c>
      <c r="DM997">
        <v>165</v>
      </c>
      <c r="DN997">
        <v>166</v>
      </c>
    </row>
    <row r="998" spans="2:118">
      <c r="B998" t="s">
        <v>552</v>
      </c>
      <c r="C998">
        <v>39.76719009</v>
      </c>
      <c r="D998">
        <v>-86.510372829999994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1</v>
      </c>
      <c r="AZ998">
        <v>2</v>
      </c>
      <c r="BA998">
        <v>2</v>
      </c>
      <c r="BB998">
        <v>2</v>
      </c>
      <c r="BC998">
        <v>2</v>
      </c>
      <c r="BD998">
        <v>2</v>
      </c>
      <c r="BE998">
        <v>2</v>
      </c>
      <c r="BF998">
        <v>2</v>
      </c>
      <c r="BG998">
        <v>3</v>
      </c>
      <c r="BH998">
        <v>3</v>
      </c>
      <c r="BI998">
        <v>4</v>
      </c>
      <c r="BJ998">
        <v>4</v>
      </c>
      <c r="BK998">
        <v>4</v>
      </c>
      <c r="BL998">
        <v>6</v>
      </c>
      <c r="BM998">
        <v>8</v>
      </c>
      <c r="BN998">
        <v>8</v>
      </c>
      <c r="BO998">
        <v>13</v>
      </c>
      <c r="BP998">
        <v>15</v>
      </c>
      <c r="BQ998">
        <v>21</v>
      </c>
      <c r="BR998">
        <v>28</v>
      </c>
      <c r="BS998">
        <v>36</v>
      </c>
      <c r="BT998">
        <v>48</v>
      </c>
      <c r="BU998">
        <v>58</v>
      </c>
      <c r="BV998">
        <v>70</v>
      </c>
      <c r="BW998">
        <v>91</v>
      </c>
      <c r="BX998">
        <v>116</v>
      </c>
      <c r="BY998">
        <v>138</v>
      </c>
      <c r="BZ998">
        <v>163</v>
      </c>
      <c r="CA998">
        <v>177</v>
      </c>
      <c r="CB998">
        <v>196</v>
      </c>
      <c r="CC998">
        <v>225</v>
      </c>
      <c r="CD998">
        <v>243</v>
      </c>
      <c r="CE998">
        <v>256</v>
      </c>
      <c r="CF998">
        <v>287</v>
      </c>
      <c r="CG998">
        <v>301</v>
      </c>
      <c r="CH998">
        <v>315</v>
      </c>
      <c r="CI998">
        <v>330</v>
      </c>
      <c r="CJ998">
        <v>350</v>
      </c>
      <c r="CK998">
        <v>360</v>
      </c>
      <c r="CL998">
        <v>378</v>
      </c>
      <c r="CM998">
        <v>407</v>
      </c>
      <c r="CN998">
        <v>435</v>
      </c>
      <c r="CO998">
        <v>471</v>
      </c>
      <c r="CP998">
        <v>499</v>
      </c>
      <c r="CQ998">
        <v>511</v>
      </c>
      <c r="CR998">
        <v>518</v>
      </c>
      <c r="CS998">
        <v>565</v>
      </c>
      <c r="CT998">
        <v>582</v>
      </c>
      <c r="CU998">
        <v>611</v>
      </c>
      <c r="CV998">
        <v>644</v>
      </c>
      <c r="CW998">
        <v>643</v>
      </c>
      <c r="CX998">
        <v>645</v>
      </c>
      <c r="CY998">
        <v>658</v>
      </c>
      <c r="CZ998">
        <v>667</v>
      </c>
      <c r="DA998">
        <v>701</v>
      </c>
      <c r="DB998">
        <v>745</v>
      </c>
      <c r="DC998">
        <v>764</v>
      </c>
      <c r="DD998">
        <v>774</v>
      </c>
      <c r="DE998">
        <v>785</v>
      </c>
      <c r="DF998">
        <v>883</v>
      </c>
      <c r="DG998">
        <v>893</v>
      </c>
      <c r="DH998">
        <v>927</v>
      </c>
      <c r="DI998">
        <v>951</v>
      </c>
      <c r="DJ998">
        <v>958</v>
      </c>
      <c r="DK998">
        <v>973</v>
      </c>
      <c r="DL998">
        <v>984</v>
      </c>
      <c r="DM998">
        <v>989</v>
      </c>
      <c r="DN998">
        <v>997</v>
      </c>
    </row>
    <row r="999" spans="2:118">
      <c r="B999" t="s">
        <v>552</v>
      </c>
      <c r="C999">
        <v>39.930290169999999</v>
      </c>
      <c r="D999">
        <v>-85.39625719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1</v>
      </c>
      <c r="BS999">
        <v>1</v>
      </c>
      <c r="BT999">
        <v>2</v>
      </c>
      <c r="BU999">
        <v>2</v>
      </c>
      <c r="BV999">
        <v>1</v>
      </c>
      <c r="BW999">
        <v>4</v>
      </c>
      <c r="BX999">
        <v>6</v>
      </c>
      <c r="BY999">
        <v>7</v>
      </c>
      <c r="BZ999">
        <v>8</v>
      </c>
      <c r="CA999">
        <v>11</v>
      </c>
      <c r="CB999">
        <v>13</v>
      </c>
      <c r="CC999">
        <v>16</v>
      </c>
      <c r="CD999">
        <v>19</v>
      </c>
      <c r="CE999">
        <v>19</v>
      </c>
      <c r="CF999">
        <v>20</v>
      </c>
      <c r="CG999">
        <v>22</v>
      </c>
      <c r="CH999">
        <v>23</v>
      </c>
      <c r="CI999">
        <v>23</v>
      </c>
      <c r="CJ999">
        <v>22</v>
      </c>
      <c r="CK999">
        <v>23</v>
      </c>
      <c r="CL999">
        <v>24</v>
      </c>
      <c r="CM999">
        <v>26</v>
      </c>
      <c r="CN999">
        <v>29</v>
      </c>
      <c r="CO999">
        <v>31</v>
      </c>
      <c r="CP999">
        <v>31</v>
      </c>
      <c r="CQ999">
        <v>28</v>
      </c>
      <c r="CR999">
        <v>29</v>
      </c>
      <c r="CS999">
        <v>30</v>
      </c>
      <c r="CT999">
        <v>31</v>
      </c>
      <c r="CU999">
        <v>32</v>
      </c>
      <c r="CV999">
        <v>33</v>
      </c>
      <c r="CW999">
        <v>34</v>
      </c>
      <c r="CX999">
        <v>36</v>
      </c>
      <c r="CY999">
        <v>37</v>
      </c>
      <c r="CZ999">
        <v>39</v>
      </c>
      <c r="DA999">
        <v>40</v>
      </c>
      <c r="DB999">
        <v>43</v>
      </c>
      <c r="DC999">
        <v>44</v>
      </c>
      <c r="DD999">
        <v>48</v>
      </c>
      <c r="DE999">
        <v>47</v>
      </c>
      <c r="DF999">
        <v>47</v>
      </c>
      <c r="DG999">
        <v>59</v>
      </c>
      <c r="DH999">
        <v>70</v>
      </c>
      <c r="DI999">
        <v>72</v>
      </c>
      <c r="DJ999">
        <v>81</v>
      </c>
      <c r="DK999">
        <v>85</v>
      </c>
      <c r="DL999">
        <v>92</v>
      </c>
      <c r="DM999">
        <v>97</v>
      </c>
      <c r="DN999">
        <v>100</v>
      </c>
    </row>
    <row r="1000" spans="2:118">
      <c r="B1000" t="s">
        <v>552</v>
      </c>
      <c r="C1000">
        <v>40.485277310000001</v>
      </c>
      <c r="D1000">
        <v>-86.11351892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1</v>
      </c>
      <c r="BC1000">
        <v>1</v>
      </c>
      <c r="BD1000">
        <v>1</v>
      </c>
      <c r="BE1000">
        <v>1</v>
      </c>
      <c r="BF1000">
        <v>1</v>
      </c>
      <c r="BG1000">
        <v>2</v>
      </c>
      <c r="BH1000">
        <v>2</v>
      </c>
      <c r="BI1000">
        <v>2</v>
      </c>
      <c r="BJ1000">
        <v>5</v>
      </c>
      <c r="BK1000">
        <v>5</v>
      </c>
      <c r="BL1000">
        <v>5</v>
      </c>
      <c r="BM1000">
        <v>6</v>
      </c>
      <c r="BN1000">
        <v>6</v>
      </c>
      <c r="BO1000">
        <v>6</v>
      </c>
      <c r="BP1000">
        <v>6</v>
      </c>
      <c r="BQ1000">
        <v>6</v>
      </c>
      <c r="BR1000">
        <v>7</v>
      </c>
      <c r="BS1000">
        <v>9</v>
      </c>
      <c r="BT1000">
        <v>12</v>
      </c>
      <c r="BU1000">
        <v>14</v>
      </c>
      <c r="BV1000">
        <v>16</v>
      </c>
      <c r="BW1000">
        <v>20</v>
      </c>
      <c r="BX1000">
        <v>24</v>
      </c>
      <c r="BY1000">
        <v>25</v>
      </c>
      <c r="BZ1000">
        <v>27</v>
      </c>
      <c r="CA1000">
        <v>27</v>
      </c>
      <c r="CB1000">
        <v>32</v>
      </c>
      <c r="CC1000">
        <v>37</v>
      </c>
      <c r="CD1000">
        <v>44</v>
      </c>
      <c r="CE1000">
        <v>42</v>
      </c>
      <c r="CF1000">
        <v>46</v>
      </c>
      <c r="CG1000">
        <v>46</v>
      </c>
      <c r="CH1000">
        <v>48</v>
      </c>
      <c r="CI1000">
        <v>50</v>
      </c>
      <c r="CJ1000">
        <v>50</v>
      </c>
      <c r="CK1000">
        <v>60</v>
      </c>
      <c r="CL1000">
        <v>61</v>
      </c>
      <c r="CM1000">
        <v>61</v>
      </c>
      <c r="CN1000">
        <v>68</v>
      </c>
      <c r="CO1000">
        <v>68</v>
      </c>
      <c r="CP1000">
        <v>72</v>
      </c>
      <c r="CQ1000">
        <v>71</v>
      </c>
      <c r="CR1000">
        <v>75</v>
      </c>
      <c r="CS1000">
        <v>76</v>
      </c>
      <c r="CT1000">
        <v>81</v>
      </c>
      <c r="CU1000">
        <v>83</v>
      </c>
      <c r="CV1000">
        <v>117</v>
      </c>
      <c r="CW1000">
        <v>152</v>
      </c>
      <c r="CX1000">
        <v>158</v>
      </c>
      <c r="CY1000">
        <v>169</v>
      </c>
      <c r="CZ1000">
        <v>172</v>
      </c>
      <c r="DA1000">
        <v>176</v>
      </c>
      <c r="DB1000">
        <v>185</v>
      </c>
      <c r="DC1000">
        <v>191</v>
      </c>
      <c r="DD1000">
        <v>202</v>
      </c>
      <c r="DE1000">
        <v>211</v>
      </c>
      <c r="DF1000">
        <v>220</v>
      </c>
      <c r="DG1000">
        <v>225</v>
      </c>
      <c r="DH1000">
        <v>234</v>
      </c>
      <c r="DI1000">
        <v>242</v>
      </c>
      <c r="DJ1000">
        <v>245</v>
      </c>
      <c r="DK1000">
        <v>256</v>
      </c>
      <c r="DL1000">
        <v>260</v>
      </c>
      <c r="DM1000">
        <v>258</v>
      </c>
      <c r="DN1000">
        <v>258</v>
      </c>
    </row>
    <row r="1001" spans="2:118">
      <c r="B1001" t="s">
        <v>552</v>
      </c>
      <c r="C1001">
        <v>40.82907273</v>
      </c>
      <c r="D1001">
        <v>-85.48822092000000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1</v>
      </c>
      <c r="BS1001">
        <v>1</v>
      </c>
      <c r="BT1001">
        <v>1</v>
      </c>
      <c r="BU1001">
        <v>2</v>
      </c>
      <c r="BV1001">
        <v>2</v>
      </c>
      <c r="BW1001">
        <v>2</v>
      </c>
      <c r="BX1001">
        <v>3</v>
      </c>
      <c r="BY1001">
        <v>3</v>
      </c>
      <c r="BZ1001">
        <v>5</v>
      </c>
      <c r="CA1001">
        <v>4</v>
      </c>
      <c r="CB1001">
        <v>4</v>
      </c>
      <c r="CC1001">
        <v>6</v>
      </c>
      <c r="CD1001">
        <v>6</v>
      </c>
      <c r="CE1001">
        <v>6</v>
      </c>
      <c r="CF1001">
        <v>6</v>
      </c>
      <c r="CG1001">
        <v>6</v>
      </c>
      <c r="CH1001">
        <v>7</v>
      </c>
      <c r="CI1001">
        <v>6</v>
      </c>
      <c r="CJ1001">
        <v>6</v>
      </c>
      <c r="CK1001">
        <v>6</v>
      </c>
      <c r="CL1001">
        <v>6</v>
      </c>
      <c r="CM1001">
        <v>6</v>
      </c>
      <c r="CN1001">
        <v>6</v>
      </c>
      <c r="CO1001">
        <v>6</v>
      </c>
      <c r="CP1001">
        <v>6</v>
      </c>
      <c r="CQ1001">
        <v>6</v>
      </c>
      <c r="CR1001">
        <v>6</v>
      </c>
      <c r="CS1001">
        <v>6</v>
      </c>
      <c r="CT1001">
        <v>6</v>
      </c>
      <c r="CU1001">
        <v>6</v>
      </c>
      <c r="CV1001">
        <v>7</v>
      </c>
      <c r="CW1001">
        <v>9</v>
      </c>
      <c r="CX1001">
        <v>9</v>
      </c>
      <c r="CY1001">
        <v>9</v>
      </c>
      <c r="CZ1001">
        <v>9</v>
      </c>
      <c r="DA1001">
        <v>9</v>
      </c>
      <c r="DB1001">
        <v>10</v>
      </c>
      <c r="DC1001">
        <v>11</v>
      </c>
      <c r="DD1001">
        <v>11</v>
      </c>
      <c r="DE1001">
        <v>11</v>
      </c>
      <c r="DF1001">
        <v>12</v>
      </c>
      <c r="DG1001">
        <v>12</v>
      </c>
      <c r="DH1001">
        <v>13</v>
      </c>
      <c r="DI1001">
        <v>13</v>
      </c>
      <c r="DJ1001">
        <v>14</v>
      </c>
      <c r="DK1001">
        <v>14</v>
      </c>
      <c r="DL1001">
        <v>17</v>
      </c>
      <c r="DM1001">
        <v>17</v>
      </c>
      <c r="DN1001">
        <v>18</v>
      </c>
    </row>
    <row r="1002" spans="2:118">
      <c r="B1002" t="s">
        <v>552</v>
      </c>
      <c r="C1002">
        <v>38.9091582</v>
      </c>
      <c r="D1002">
        <v>-86.03851889000000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1</v>
      </c>
      <c r="BP1002">
        <v>1</v>
      </c>
      <c r="BQ1002">
        <v>2</v>
      </c>
      <c r="BR1002">
        <v>4</v>
      </c>
      <c r="BS1002">
        <v>7</v>
      </c>
      <c r="BT1002">
        <v>7</v>
      </c>
      <c r="BU1002">
        <v>8</v>
      </c>
      <c r="BV1002">
        <v>8</v>
      </c>
      <c r="BW1002">
        <v>10</v>
      </c>
      <c r="BX1002">
        <v>19</v>
      </c>
      <c r="BY1002">
        <v>25</v>
      </c>
      <c r="BZ1002">
        <v>28</v>
      </c>
      <c r="CA1002">
        <v>36</v>
      </c>
      <c r="CB1002">
        <v>37</v>
      </c>
      <c r="CC1002">
        <v>40</v>
      </c>
      <c r="CD1002">
        <v>46</v>
      </c>
      <c r="CE1002">
        <v>53</v>
      </c>
      <c r="CF1002">
        <v>57</v>
      </c>
      <c r="CG1002">
        <v>64</v>
      </c>
      <c r="CH1002">
        <v>70</v>
      </c>
      <c r="CI1002">
        <v>70</v>
      </c>
      <c r="CJ1002">
        <v>70</v>
      </c>
      <c r="CK1002">
        <v>74</v>
      </c>
      <c r="CL1002">
        <v>77</v>
      </c>
      <c r="CM1002">
        <v>77</v>
      </c>
      <c r="CN1002">
        <v>84</v>
      </c>
      <c r="CO1002">
        <v>90</v>
      </c>
      <c r="CP1002">
        <v>89</v>
      </c>
      <c r="CQ1002">
        <v>98</v>
      </c>
      <c r="CR1002">
        <v>97</v>
      </c>
      <c r="CS1002">
        <v>100</v>
      </c>
      <c r="CT1002">
        <v>101</v>
      </c>
      <c r="CU1002">
        <v>108</v>
      </c>
      <c r="CV1002">
        <v>114</v>
      </c>
      <c r="CW1002">
        <v>118</v>
      </c>
      <c r="CX1002">
        <v>125</v>
      </c>
      <c r="CY1002">
        <v>128</v>
      </c>
      <c r="CZ1002">
        <v>138</v>
      </c>
      <c r="DA1002">
        <v>157</v>
      </c>
      <c r="DB1002">
        <v>163</v>
      </c>
      <c r="DC1002">
        <v>165</v>
      </c>
      <c r="DD1002">
        <v>166</v>
      </c>
      <c r="DE1002">
        <v>183</v>
      </c>
      <c r="DF1002">
        <v>188</v>
      </c>
      <c r="DG1002">
        <v>219</v>
      </c>
      <c r="DH1002">
        <v>251</v>
      </c>
      <c r="DI1002">
        <v>274</v>
      </c>
      <c r="DJ1002">
        <v>278</v>
      </c>
      <c r="DK1002">
        <v>282</v>
      </c>
      <c r="DL1002">
        <v>285</v>
      </c>
      <c r="DM1002">
        <v>299</v>
      </c>
      <c r="DN1002">
        <v>304</v>
      </c>
    </row>
    <row r="1003" spans="2:118">
      <c r="B1003" t="s">
        <v>552</v>
      </c>
      <c r="C1003">
        <v>41.020787329999997</v>
      </c>
      <c r="D1003">
        <v>-87.11553318999999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3</v>
      </c>
      <c r="BR1003">
        <v>4</v>
      </c>
      <c r="BS1003">
        <v>5</v>
      </c>
      <c r="BT1003">
        <v>6</v>
      </c>
      <c r="BU1003">
        <v>6</v>
      </c>
      <c r="BV1003">
        <v>8</v>
      </c>
      <c r="BW1003">
        <v>9</v>
      </c>
      <c r="BX1003">
        <v>11</v>
      </c>
      <c r="BY1003">
        <v>13</v>
      </c>
      <c r="BZ1003">
        <v>15</v>
      </c>
      <c r="CA1003">
        <v>12</v>
      </c>
      <c r="CB1003">
        <v>15</v>
      </c>
      <c r="CC1003">
        <v>14</v>
      </c>
      <c r="CD1003">
        <v>14</v>
      </c>
      <c r="CE1003">
        <v>16</v>
      </c>
      <c r="CF1003">
        <v>15</v>
      </c>
      <c r="CG1003">
        <v>16</v>
      </c>
      <c r="CH1003">
        <v>17</v>
      </c>
      <c r="CI1003">
        <v>18</v>
      </c>
      <c r="CJ1003">
        <v>18</v>
      </c>
      <c r="CK1003">
        <v>19</v>
      </c>
      <c r="CL1003">
        <v>19</v>
      </c>
      <c r="CM1003">
        <v>22</v>
      </c>
      <c r="CN1003">
        <v>21</v>
      </c>
      <c r="CO1003">
        <v>22</v>
      </c>
      <c r="CP1003">
        <v>25</v>
      </c>
      <c r="CQ1003">
        <v>26</v>
      </c>
      <c r="CR1003">
        <v>24</v>
      </c>
      <c r="CS1003">
        <v>27</v>
      </c>
      <c r="CT1003">
        <v>34</v>
      </c>
      <c r="CU1003">
        <v>34</v>
      </c>
      <c r="CV1003">
        <v>28</v>
      </c>
      <c r="CW1003">
        <v>29</v>
      </c>
      <c r="CX1003">
        <v>40</v>
      </c>
      <c r="CY1003">
        <v>45</v>
      </c>
      <c r="CZ1003">
        <v>46</v>
      </c>
      <c r="DA1003">
        <v>33</v>
      </c>
      <c r="DB1003">
        <v>33</v>
      </c>
      <c r="DC1003">
        <v>36</v>
      </c>
      <c r="DD1003">
        <v>36</v>
      </c>
      <c r="DE1003">
        <v>37</v>
      </c>
      <c r="DF1003">
        <v>37</v>
      </c>
      <c r="DG1003">
        <v>37</v>
      </c>
      <c r="DH1003">
        <v>36</v>
      </c>
      <c r="DI1003">
        <v>37</v>
      </c>
      <c r="DJ1003">
        <v>39</v>
      </c>
      <c r="DK1003">
        <v>40</v>
      </c>
      <c r="DL1003">
        <v>39</v>
      </c>
      <c r="DM1003">
        <v>40</v>
      </c>
      <c r="DN1003">
        <v>40</v>
      </c>
    </row>
    <row r="1004" spans="2:118">
      <c r="B1004" t="s">
        <v>552</v>
      </c>
      <c r="C1004">
        <v>40.437810319999997</v>
      </c>
      <c r="D1004">
        <v>-85.005762290000007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1</v>
      </c>
      <c r="BX1004">
        <v>1</v>
      </c>
      <c r="BY1004">
        <v>2</v>
      </c>
      <c r="BZ1004">
        <v>2</v>
      </c>
      <c r="CA1004">
        <v>3</v>
      </c>
      <c r="CB1004">
        <v>3</v>
      </c>
      <c r="CC1004">
        <v>3</v>
      </c>
      <c r="CD1004">
        <v>3</v>
      </c>
      <c r="CE1004">
        <v>4</v>
      </c>
      <c r="CF1004">
        <v>4</v>
      </c>
      <c r="CG1004">
        <v>4</v>
      </c>
      <c r="CH1004">
        <v>4</v>
      </c>
      <c r="CI1004">
        <v>7</v>
      </c>
      <c r="CJ1004">
        <v>7</v>
      </c>
      <c r="CK1004">
        <v>7</v>
      </c>
      <c r="CL1004">
        <v>7</v>
      </c>
      <c r="CM1004">
        <v>8</v>
      </c>
      <c r="CN1004">
        <v>8</v>
      </c>
      <c r="CO1004">
        <v>9</v>
      </c>
      <c r="CP1004">
        <v>10</v>
      </c>
      <c r="CQ1004">
        <v>9</v>
      </c>
      <c r="CR1004">
        <v>9</v>
      </c>
      <c r="CS1004">
        <v>10</v>
      </c>
      <c r="CT1004">
        <v>10</v>
      </c>
      <c r="CU1004">
        <v>11</v>
      </c>
      <c r="CV1004">
        <v>11</v>
      </c>
      <c r="CW1004">
        <v>12</v>
      </c>
      <c r="CX1004">
        <v>12</v>
      </c>
      <c r="CY1004">
        <v>14</v>
      </c>
      <c r="CZ1004">
        <v>15</v>
      </c>
      <c r="DA1004">
        <v>16</v>
      </c>
      <c r="DB1004">
        <v>16</v>
      </c>
      <c r="DC1004">
        <v>16</v>
      </c>
      <c r="DD1004">
        <v>18</v>
      </c>
      <c r="DE1004">
        <v>18</v>
      </c>
      <c r="DF1004">
        <v>18</v>
      </c>
      <c r="DG1004">
        <v>18</v>
      </c>
      <c r="DH1004">
        <v>18</v>
      </c>
      <c r="DI1004">
        <v>21</v>
      </c>
      <c r="DJ1004">
        <v>22</v>
      </c>
      <c r="DK1004">
        <v>22</v>
      </c>
      <c r="DL1004">
        <v>22</v>
      </c>
      <c r="DM1004">
        <v>22</v>
      </c>
      <c r="DN1004">
        <v>23</v>
      </c>
    </row>
    <row r="1005" spans="2:118">
      <c r="B1005" t="s">
        <v>552</v>
      </c>
      <c r="C1005">
        <v>38.785762390000002</v>
      </c>
      <c r="D1005">
        <v>-85.43633382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1</v>
      </c>
      <c r="BW1005">
        <v>1</v>
      </c>
      <c r="BX1005">
        <v>3</v>
      </c>
      <c r="BY1005">
        <v>5</v>
      </c>
      <c r="BZ1005">
        <v>5</v>
      </c>
      <c r="CA1005">
        <v>5</v>
      </c>
      <c r="CB1005">
        <v>6</v>
      </c>
      <c r="CC1005">
        <v>6</v>
      </c>
      <c r="CD1005">
        <v>7</v>
      </c>
      <c r="CE1005">
        <v>10</v>
      </c>
      <c r="CF1005">
        <v>10</v>
      </c>
      <c r="CG1005">
        <v>13</v>
      </c>
      <c r="CH1005">
        <v>12</v>
      </c>
      <c r="CI1005">
        <v>12</v>
      </c>
      <c r="CJ1005">
        <v>16</v>
      </c>
      <c r="CK1005">
        <v>15</v>
      </c>
      <c r="CL1005">
        <v>15</v>
      </c>
      <c r="CM1005">
        <v>18</v>
      </c>
      <c r="CN1005">
        <v>18</v>
      </c>
      <c r="CO1005">
        <v>18</v>
      </c>
      <c r="CP1005">
        <v>20</v>
      </c>
      <c r="CQ1005">
        <v>21</v>
      </c>
      <c r="CR1005">
        <v>21</v>
      </c>
      <c r="CS1005">
        <v>22</v>
      </c>
      <c r="CT1005">
        <v>22</v>
      </c>
      <c r="CU1005">
        <v>22</v>
      </c>
      <c r="CV1005">
        <v>22</v>
      </c>
      <c r="CW1005">
        <v>26</v>
      </c>
      <c r="CX1005">
        <v>26</v>
      </c>
      <c r="CY1005">
        <v>26</v>
      </c>
      <c r="CZ1005">
        <v>26</v>
      </c>
      <c r="DA1005">
        <v>29</v>
      </c>
      <c r="DB1005">
        <v>30</v>
      </c>
      <c r="DC1005">
        <v>30</v>
      </c>
      <c r="DD1005">
        <v>30</v>
      </c>
      <c r="DE1005">
        <v>30</v>
      </c>
      <c r="DF1005">
        <v>30</v>
      </c>
      <c r="DG1005">
        <v>32</v>
      </c>
      <c r="DH1005">
        <v>34</v>
      </c>
      <c r="DI1005">
        <v>34</v>
      </c>
      <c r="DJ1005">
        <v>35</v>
      </c>
      <c r="DK1005">
        <v>35</v>
      </c>
      <c r="DL1005">
        <v>35</v>
      </c>
      <c r="DM1005">
        <v>35</v>
      </c>
      <c r="DN1005">
        <v>35</v>
      </c>
    </row>
    <row r="1006" spans="2:118">
      <c r="B1006" t="s">
        <v>552</v>
      </c>
      <c r="C1006">
        <v>38.995888829999998</v>
      </c>
      <c r="D1006">
        <v>-85.6271078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1</v>
      </c>
      <c r="BJ1006">
        <v>1</v>
      </c>
      <c r="BK1006">
        <v>1</v>
      </c>
      <c r="BL1006">
        <v>1</v>
      </c>
      <c r="BM1006">
        <v>1</v>
      </c>
      <c r="BN1006">
        <v>1</v>
      </c>
      <c r="BO1006">
        <v>2</v>
      </c>
      <c r="BP1006">
        <v>3</v>
      </c>
      <c r="BQ1006">
        <v>4</v>
      </c>
      <c r="BR1006">
        <v>5</v>
      </c>
      <c r="BS1006">
        <v>10</v>
      </c>
      <c r="BT1006">
        <v>13</v>
      </c>
      <c r="BU1006">
        <v>14</v>
      </c>
      <c r="BV1006">
        <v>15</v>
      </c>
      <c r="BW1006">
        <v>17</v>
      </c>
      <c r="BX1006">
        <v>23</v>
      </c>
      <c r="BY1006">
        <v>31</v>
      </c>
      <c r="BZ1006">
        <v>35</v>
      </c>
      <c r="CA1006">
        <v>35</v>
      </c>
      <c r="CB1006">
        <v>37</v>
      </c>
      <c r="CC1006">
        <v>41</v>
      </c>
      <c r="CD1006">
        <v>42</v>
      </c>
      <c r="CE1006">
        <v>45</v>
      </c>
      <c r="CF1006">
        <v>46</v>
      </c>
      <c r="CG1006">
        <v>54</v>
      </c>
      <c r="CH1006">
        <v>56</v>
      </c>
      <c r="CI1006">
        <v>56</v>
      </c>
      <c r="CJ1006">
        <v>58</v>
      </c>
      <c r="CK1006">
        <v>60</v>
      </c>
      <c r="CL1006">
        <v>63</v>
      </c>
      <c r="CM1006">
        <v>63</v>
      </c>
      <c r="CN1006">
        <v>63</v>
      </c>
      <c r="CO1006">
        <v>64</v>
      </c>
      <c r="CP1006">
        <v>64</v>
      </c>
      <c r="CQ1006">
        <v>64</v>
      </c>
      <c r="CR1006">
        <v>64</v>
      </c>
      <c r="CS1006">
        <v>67</v>
      </c>
      <c r="CT1006">
        <v>68</v>
      </c>
      <c r="CU1006">
        <v>71</v>
      </c>
      <c r="CV1006">
        <v>72</v>
      </c>
      <c r="CW1006">
        <v>72</v>
      </c>
      <c r="CX1006">
        <v>72</v>
      </c>
      <c r="CY1006">
        <v>74</v>
      </c>
      <c r="CZ1006">
        <v>75</v>
      </c>
      <c r="DA1006">
        <v>78</v>
      </c>
      <c r="DB1006">
        <v>81</v>
      </c>
      <c r="DC1006">
        <v>82</v>
      </c>
      <c r="DD1006">
        <v>82</v>
      </c>
      <c r="DE1006">
        <v>86</v>
      </c>
      <c r="DF1006">
        <v>87</v>
      </c>
      <c r="DG1006">
        <v>89</v>
      </c>
      <c r="DH1006">
        <v>93</v>
      </c>
      <c r="DI1006">
        <v>95</v>
      </c>
      <c r="DJ1006">
        <v>96</v>
      </c>
      <c r="DK1006">
        <v>96</v>
      </c>
      <c r="DL1006">
        <v>98</v>
      </c>
      <c r="DM1006">
        <v>108</v>
      </c>
      <c r="DN1006">
        <v>109</v>
      </c>
    </row>
    <row r="1007" spans="2:118">
      <c r="B1007" t="s">
        <v>552</v>
      </c>
      <c r="C1007">
        <v>39.489944260000001</v>
      </c>
      <c r="D1007">
        <v>-86.10149106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3</v>
      </c>
      <c r="BC1007">
        <v>3</v>
      </c>
      <c r="BD1007">
        <v>3</v>
      </c>
      <c r="BE1007">
        <v>3</v>
      </c>
      <c r="BF1007">
        <v>3</v>
      </c>
      <c r="BG1007">
        <v>3</v>
      </c>
      <c r="BH1007">
        <v>3</v>
      </c>
      <c r="BI1007">
        <v>3</v>
      </c>
      <c r="BJ1007">
        <v>3</v>
      </c>
      <c r="BK1007">
        <v>4</v>
      </c>
      <c r="BL1007">
        <v>7</v>
      </c>
      <c r="BM1007">
        <v>12</v>
      </c>
      <c r="BN1007">
        <v>12</v>
      </c>
      <c r="BO1007">
        <v>18</v>
      </c>
      <c r="BP1007">
        <v>24</v>
      </c>
      <c r="BQ1007">
        <v>36</v>
      </c>
      <c r="BR1007">
        <v>42</v>
      </c>
      <c r="BS1007">
        <v>52</v>
      </c>
      <c r="BT1007">
        <v>71</v>
      </c>
      <c r="BU1007">
        <v>81</v>
      </c>
      <c r="BV1007">
        <v>101</v>
      </c>
      <c r="BW1007">
        <v>118</v>
      </c>
      <c r="BX1007">
        <v>126</v>
      </c>
      <c r="BY1007">
        <v>136</v>
      </c>
      <c r="BZ1007">
        <v>153</v>
      </c>
      <c r="CA1007">
        <v>167</v>
      </c>
      <c r="CB1007">
        <v>195</v>
      </c>
      <c r="CC1007">
        <v>212</v>
      </c>
      <c r="CD1007">
        <v>230</v>
      </c>
      <c r="CE1007">
        <v>248</v>
      </c>
      <c r="CF1007">
        <v>270</v>
      </c>
      <c r="CG1007">
        <v>287</v>
      </c>
      <c r="CH1007">
        <v>317</v>
      </c>
      <c r="CI1007">
        <v>327</v>
      </c>
      <c r="CJ1007">
        <v>329</v>
      </c>
      <c r="CK1007">
        <v>347</v>
      </c>
      <c r="CL1007">
        <v>358</v>
      </c>
      <c r="CM1007">
        <v>371</v>
      </c>
      <c r="CN1007">
        <v>393</v>
      </c>
      <c r="CO1007">
        <v>411</v>
      </c>
      <c r="CP1007">
        <v>426</v>
      </c>
      <c r="CQ1007">
        <v>451</v>
      </c>
      <c r="CR1007">
        <v>456</v>
      </c>
      <c r="CS1007">
        <v>478</v>
      </c>
      <c r="CT1007">
        <v>511</v>
      </c>
      <c r="CU1007">
        <v>530</v>
      </c>
      <c r="CV1007">
        <v>533</v>
      </c>
      <c r="CW1007">
        <v>538</v>
      </c>
      <c r="CX1007">
        <v>548</v>
      </c>
      <c r="CY1007">
        <v>563</v>
      </c>
      <c r="CZ1007">
        <v>579</v>
      </c>
      <c r="DA1007">
        <v>616</v>
      </c>
      <c r="DB1007">
        <v>668</v>
      </c>
      <c r="DC1007">
        <v>706</v>
      </c>
      <c r="DD1007">
        <v>718</v>
      </c>
      <c r="DE1007">
        <v>730</v>
      </c>
      <c r="DF1007">
        <v>746</v>
      </c>
      <c r="DG1007">
        <v>754</v>
      </c>
      <c r="DH1007">
        <v>769</v>
      </c>
      <c r="DI1007">
        <v>790</v>
      </c>
      <c r="DJ1007">
        <v>807</v>
      </c>
      <c r="DK1007">
        <v>827</v>
      </c>
      <c r="DL1007">
        <v>840</v>
      </c>
      <c r="DM1007">
        <v>838</v>
      </c>
      <c r="DN1007">
        <v>952</v>
      </c>
    </row>
    <row r="1008" spans="2:118">
      <c r="B1008" t="s">
        <v>552</v>
      </c>
      <c r="C1008">
        <v>38.688615759999998</v>
      </c>
      <c r="D1008">
        <v>-87.419466499999999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2</v>
      </c>
      <c r="BU1008">
        <v>2</v>
      </c>
      <c r="BV1008">
        <v>2</v>
      </c>
      <c r="BW1008">
        <v>3</v>
      </c>
      <c r="BX1008">
        <v>4</v>
      </c>
      <c r="BY1008">
        <v>4</v>
      </c>
      <c r="BZ1008">
        <v>5</v>
      </c>
      <c r="CA1008">
        <v>7</v>
      </c>
      <c r="CB1008">
        <v>8</v>
      </c>
      <c r="CC1008">
        <v>9</v>
      </c>
      <c r="CD1008">
        <v>10</v>
      </c>
      <c r="CE1008">
        <v>10</v>
      </c>
      <c r="CF1008">
        <v>13</v>
      </c>
      <c r="CG1008">
        <v>13</v>
      </c>
      <c r="CH1008">
        <v>15</v>
      </c>
      <c r="CI1008">
        <v>15</v>
      </c>
      <c r="CJ1008">
        <v>15</v>
      </c>
      <c r="CK1008">
        <v>16</v>
      </c>
      <c r="CL1008">
        <v>16</v>
      </c>
      <c r="CM1008">
        <v>16</v>
      </c>
      <c r="CN1008">
        <v>17</v>
      </c>
      <c r="CO1008">
        <v>18</v>
      </c>
      <c r="CP1008">
        <v>18</v>
      </c>
      <c r="CQ1008">
        <v>18</v>
      </c>
      <c r="CR1008">
        <v>18</v>
      </c>
      <c r="CS1008">
        <v>18</v>
      </c>
      <c r="CT1008">
        <v>19</v>
      </c>
      <c r="CU1008">
        <v>20</v>
      </c>
      <c r="CV1008">
        <v>20</v>
      </c>
      <c r="CW1008">
        <v>20</v>
      </c>
      <c r="CX1008">
        <v>20</v>
      </c>
      <c r="CY1008">
        <v>20</v>
      </c>
      <c r="CZ1008">
        <v>20</v>
      </c>
      <c r="DA1008">
        <v>20</v>
      </c>
      <c r="DB1008">
        <v>20</v>
      </c>
      <c r="DC1008">
        <v>20</v>
      </c>
      <c r="DD1008">
        <v>20</v>
      </c>
      <c r="DE1008">
        <v>20</v>
      </c>
      <c r="DF1008">
        <v>20</v>
      </c>
      <c r="DG1008">
        <v>20</v>
      </c>
      <c r="DH1008">
        <v>20</v>
      </c>
      <c r="DI1008">
        <v>20</v>
      </c>
      <c r="DJ1008">
        <v>21</v>
      </c>
      <c r="DK1008">
        <v>21</v>
      </c>
      <c r="DL1008">
        <v>21</v>
      </c>
      <c r="DM1008">
        <v>22</v>
      </c>
      <c r="DN1008">
        <v>22</v>
      </c>
    </row>
    <row r="1009" spans="2:118">
      <c r="B1009" t="s">
        <v>552</v>
      </c>
      <c r="C1009">
        <v>41.245216679999999</v>
      </c>
      <c r="D1009">
        <v>-85.863123220000006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1</v>
      </c>
      <c r="BS1009">
        <v>2</v>
      </c>
      <c r="BT1009">
        <v>3</v>
      </c>
      <c r="BU1009">
        <v>4</v>
      </c>
      <c r="BV1009">
        <v>5</v>
      </c>
      <c r="BW1009">
        <v>5</v>
      </c>
      <c r="BX1009">
        <v>5</v>
      </c>
      <c r="BY1009">
        <v>8</v>
      </c>
      <c r="BZ1009">
        <v>11</v>
      </c>
      <c r="CA1009">
        <v>12</v>
      </c>
      <c r="CB1009">
        <v>14</v>
      </c>
      <c r="CC1009">
        <v>14</v>
      </c>
      <c r="CD1009">
        <v>16</v>
      </c>
      <c r="CE1009">
        <v>16</v>
      </c>
      <c r="CF1009">
        <v>17</v>
      </c>
      <c r="CG1009">
        <v>17</v>
      </c>
      <c r="CH1009">
        <v>18</v>
      </c>
      <c r="CI1009">
        <v>18</v>
      </c>
      <c r="CJ1009">
        <v>19</v>
      </c>
      <c r="CK1009">
        <v>19</v>
      </c>
      <c r="CL1009">
        <v>21</v>
      </c>
      <c r="CM1009">
        <v>22</v>
      </c>
      <c r="CN1009">
        <v>22</v>
      </c>
      <c r="CO1009">
        <v>22</v>
      </c>
      <c r="CP1009">
        <v>22</v>
      </c>
      <c r="CQ1009">
        <v>22</v>
      </c>
      <c r="CR1009">
        <v>23</v>
      </c>
      <c r="CS1009">
        <v>24</v>
      </c>
      <c r="CT1009">
        <v>25</v>
      </c>
      <c r="CU1009">
        <v>27</v>
      </c>
      <c r="CV1009">
        <v>29</v>
      </c>
      <c r="CW1009">
        <v>29</v>
      </c>
      <c r="CX1009">
        <v>30</v>
      </c>
      <c r="CY1009">
        <v>33</v>
      </c>
      <c r="CZ1009">
        <v>34</v>
      </c>
      <c r="DA1009">
        <v>36</v>
      </c>
      <c r="DB1009">
        <v>36</v>
      </c>
      <c r="DC1009">
        <v>36</v>
      </c>
      <c r="DD1009">
        <v>37</v>
      </c>
      <c r="DE1009">
        <v>38</v>
      </c>
      <c r="DF1009">
        <v>39</v>
      </c>
      <c r="DG1009">
        <v>39</v>
      </c>
      <c r="DH1009">
        <v>39</v>
      </c>
      <c r="DI1009">
        <v>39</v>
      </c>
      <c r="DJ1009">
        <v>41</v>
      </c>
      <c r="DK1009">
        <v>45</v>
      </c>
      <c r="DL1009">
        <v>47</v>
      </c>
      <c r="DM1009">
        <v>48</v>
      </c>
      <c r="DN1009">
        <v>50</v>
      </c>
    </row>
    <row r="1010" spans="2:118">
      <c r="B1010" t="s">
        <v>552</v>
      </c>
      <c r="C1010">
        <v>41.642321879999997</v>
      </c>
      <c r="D1010">
        <v>-85.426742320000002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2</v>
      </c>
      <c r="BS1010">
        <v>2</v>
      </c>
      <c r="BT1010">
        <v>2</v>
      </c>
      <c r="BU1010">
        <v>2</v>
      </c>
      <c r="BV1010">
        <v>2</v>
      </c>
      <c r="BW1010">
        <v>2</v>
      </c>
      <c r="BX1010">
        <v>2</v>
      </c>
      <c r="BY1010">
        <v>4</v>
      </c>
      <c r="BZ1010">
        <v>4</v>
      </c>
      <c r="CA1010">
        <v>4</v>
      </c>
      <c r="CB1010">
        <v>6</v>
      </c>
      <c r="CC1010">
        <v>6</v>
      </c>
      <c r="CD1010">
        <v>6</v>
      </c>
      <c r="CE1010">
        <v>7</v>
      </c>
      <c r="CF1010">
        <v>9</v>
      </c>
      <c r="CG1010">
        <v>10</v>
      </c>
      <c r="CH1010">
        <v>12</v>
      </c>
      <c r="CI1010">
        <v>13</v>
      </c>
      <c r="CJ1010">
        <v>13</v>
      </c>
      <c r="CK1010">
        <v>14</v>
      </c>
      <c r="CL1010">
        <v>15</v>
      </c>
      <c r="CM1010">
        <v>16</v>
      </c>
      <c r="CN1010">
        <v>15</v>
      </c>
      <c r="CO1010">
        <v>16</v>
      </c>
      <c r="CP1010">
        <v>17</v>
      </c>
      <c r="CQ1010">
        <v>18</v>
      </c>
      <c r="CR1010">
        <v>18</v>
      </c>
      <c r="CS1010">
        <v>19</v>
      </c>
      <c r="CT1010">
        <v>19</v>
      </c>
      <c r="CU1010">
        <v>21</v>
      </c>
      <c r="CV1010">
        <v>22</v>
      </c>
      <c r="CW1010">
        <v>23</v>
      </c>
      <c r="CX1010">
        <v>24</v>
      </c>
      <c r="CY1010">
        <v>24</v>
      </c>
      <c r="CZ1010">
        <v>25</v>
      </c>
      <c r="DA1010">
        <v>25</v>
      </c>
      <c r="DB1010">
        <v>27</v>
      </c>
      <c r="DC1010">
        <v>28</v>
      </c>
      <c r="DD1010">
        <v>30</v>
      </c>
      <c r="DE1010">
        <v>33</v>
      </c>
      <c r="DF1010">
        <v>36</v>
      </c>
      <c r="DG1010">
        <v>36</v>
      </c>
      <c r="DH1010">
        <v>36</v>
      </c>
      <c r="DI1010">
        <v>37</v>
      </c>
      <c r="DJ1010">
        <v>38</v>
      </c>
      <c r="DK1010">
        <v>38</v>
      </c>
      <c r="DL1010">
        <v>41</v>
      </c>
      <c r="DM1010">
        <v>41</v>
      </c>
      <c r="DN1010">
        <v>46</v>
      </c>
    </row>
    <row r="1011" spans="2:118">
      <c r="B1011" t="s">
        <v>552</v>
      </c>
      <c r="C1011">
        <v>41.418742739999999</v>
      </c>
      <c r="D1011">
        <v>-87.38277574999999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2</v>
      </c>
      <c r="BI1011">
        <v>3</v>
      </c>
      <c r="BJ1011">
        <v>4</v>
      </c>
      <c r="BK1011">
        <v>6</v>
      </c>
      <c r="BL1011">
        <v>7</v>
      </c>
      <c r="BM1011">
        <v>10</v>
      </c>
      <c r="BN1011">
        <v>10</v>
      </c>
      <c r="BO1011">
        <v>17</v>
      </c>
      <c r="BP1011">
        <v>19</v>
      </c>
      <c r="BQ1011">
        <v>31</v>
      </c>
      <c r="BR1011">
        <v>47</v>
      </c>
      <c r="BS1011">
        <v>68</v>
      </c>
      <c r="BT1011">
        <v>85</v>
      </c>
      <c r="BU1011">
        <v>97</v>
      </c>
      <c r="BV1011">
        <v>146</v>
      </c>
      <c r="BW1011">
        <v>180</v>
      </c>
      <c r="BX1011">
        <v>215</v>
      </c>
      <c r="BY1011">
        <v>244</v>
      </c>
      <c r="BZ1011">
        <v>313</v>
      </c>
      <c r="CA1011">
        <v>335</v>
      </c>
      <c r="CB1011">
        <v>369</v>
      </c>
      <c r="CC1011">
        <v>418</v>
      </c>
      <c r="CD1011">
        <v>461</v>
      </c>
      <c r="CE1011">
        <v>525</v>
      </c>
      <c r="CF1011">
        <v>576</v>
      </c>
      <c r="CG1011">
        <v>676</v>
      </c>
      <c r="CH1011">
        <v>744</v>
      </c>
      <c r="CI1011">
        <v>796</v>
      </c>
      <c r="CJ1011">
        <v>819</v>
      </c>
      <c r="CK1011">
        <v>876</v>
      </c>
      <c r="CL1011">
        <v>978</v>
      </c>
      <c r="CM1011">
        <v>1026</v>
      </c>
      <c r="CN1011">
        <v>1095</v>
      </c>
      <c r="CO1011">
        <v>1105</v>
      </c>
      <c r="CP1011">
        <v>1182</v>
      </c>
      <c r="CQ1011">
        <v>1227</v>
      </c>
      <c r="CR1011">
        <v>1292</v>
      </c>
      <c r="CS1011">
        <v>1346</v>
      </c>
      <c r="CT1011">
        <v>1445</v>
      </c>
      <c r="CU1011">
        <v>1515</v>
      </c>
      <c r="CV1011">
        <v>1533</v>
      </c>
      <c r="CW1011">
        <v>1586</v>
      </c>
      <c r="CX1011">
        <v>1715</v>
      </c>
      <c r="CY1011">
        <v>1786</v>
      </c>
      <c r="CZ1011">
        <v>1846</v>
      </c>
      <c r="DA1011">
        <v>1929</v>
      </c>
      <c r="DB1011">
        <v>1993</v>
      </c>
      <c r="DC1011">
        <v>2036</v>
      </c>
      <c r="DD1011">
        <v>2098</v>
      </c>
      <c r="DE1011">
        <v>2161</v>
      </c>
      <c r="DF1011">
        <v>2233</v>
      </c>
      <c r="DG1011">
        <v>2288</v>
      </c>
      <c r="DH1011">
        <v>2359</v>
      </c>
      <c r="DI1011">
        <v>2392</v>
      </c>
      <c r="DJ1011">
        <v>2445</v>
      </c>
      <c r="DK1011">
        <v>2493</v>
      </c>
      <c r="DL1011">
        <v>2534</v>
      </c>
      <c r="DM1011">
        <v>2588</v>
      </c>
      <c r="DN1011">
        <v>2684</v>
      </c>
    </row>
    <row r="1012" spans="2:118">
      <c r="B1012" t="s">
        <v>552</v>
      </c>
      <c r="C1012">
        <v>41.543660080000002</v>
      </c>
      <c r="D1012">
        <v>-86.740721879999995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1</v>
      </c>
      <c r="BF1012">
        <v>1</v>
      </c>
      <c r="BG1012">
        <v>1</v>
      </c>
      <c r="BH1012">
        <v>1</v>
      </c>
      <c r="BI1012">
        <v>1</v>
      </c>
      <c r="BJ1012">
        <v>1</v>
      </c>
      <c r="BK1012">
        <v>1</v>
      </c>
      <c r="BL1012">
        <v>2</v>
      </c>
      <c r="BM1012">
        <v>2</v>
      </c>
      <c r="BN1012">
        <v>2</v>
      </c>
      <c r="BO1012">
        <v>2</v>
      </c>
      <c r="BP1012">
        <v>2</v>
      </c>
      <c r="BQ1012">
        <v>2</v>
      </c>
      <c r="BR1012">
        <v>2</v>
      </c>
      <c r="BS1012">
        <v>4</v>
      </c>
      <c r="BT1012">
        <v>6</v>
      </c>
      <c r="BU1012">
        <v>6</v>
      </c>
      <c r="BV1012">
        <v>8</v>
      </c>
      <c r="BW1012">
        <v>11</v>
      </c>
      <c r="BX1012">
        <v>14</v>
      </c>
      <c r="BY1012">
        <v>17</v>
      </c>
      <c r="BZ1012">
        <v>19</v>
      </c>
      <c r="CA1012">
        <v>21</v>
      </c>
      <c r="CB1012">
        <v>21</v>
      </c>
      <c r="CC1012">
        <v>25</v>
      </c>
      <c r="CD1012">
        <v>28</v>
      </c>
      <c r="CE1012">
        <v>30</v>
      </c>
      <c r="CF1012">
        <v>31</v>
      </c>
      <c r="CG1012">
        <v>31</v>
      </c>
      <c r="CH1012">
        <v>33</v>
      </c>
      <c r="CI1012">
        <v>34</v>
      </c>
      <c r="CJ1012">
        <v>36</v>
      </c>
      <c r="CK1012">
        <v>42</v>
      </c>
      <c r="CL1012">
        <v>112</v>
      </c>
      <c r="CM1012">
        <v>129</v>
      </c>
      <c r="CN1012">
        <v>134</v>
      </c>
      <c r="CO1012">
        <v>140</v>
      </c>
      <c r="CP1012">
        <v>140</v>
      </c>
      <c r="CQ1012">
        <v>140</v>
      </c>
      <c r="CR1012">
        <v>144</v>
      </c>
      <c r="CS1012">
        <v>148</v>
      </c>
      <c r="CT1012">
        <v>149</v>
      </c>
      <c r="CU1012">
        <v>156</v>
      </c>
      <c r="CV1012">
        <v>188</v>
      </c>
      <c r="CW1012">
        <v>192</v>
      </c>
      <c r="CX1012">
        <v>199</v>
      </c>
      <c r="CY1012">
        <v>209</v>
      </c>
      <c r="CZ1012">
        <v>218</v>
      </c>
      <c r="DA1012">
        <v>224</v>
      </c>
      <c r="DB1012">
        <v>229</v>
      </c>
      <c r="DC1012">
        <v>251</v>
      </c>
      <c r="DD1012">
        <v>254</v>
      </c>
      <c r="DE1012">
        <v>268</v>
      </c>
      <c r="DF1012">
        <v>284</v>
      </c>
      <c r="DG1012">
        <v>303</v>
      </c>
      <c r="DH1012">
        <v>307</v>
      </c>
      <c r="DI1012">
        <v>321</v>
      </c>
      <c r="DJ1012">
        <v>324</v>
      </c>
      <c r="DK1012">
        <v>329</v>
      </c>
      <c r="DL1012">
        <v>335</v>
      </c>
      <c r="DM1012">
        <v>340</v>
      </c>
      <c r="DN1012">
        <v>346</v>
      </c>
    </row>
    <row r="1013" spans="2:118">
      <c r="B1013" t="s">
        <v>552</v>
      </c>
      <c r="C1013">
        <v>38.841126369999998</v>
      </c>
      <c r="D1013">
        <v>-86.483616290000001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1</v>
      </c>
      <c r="BP1013">
        <v>1</v>
      </c>
      <c r="BQ1013">
        <v>2</v>
      </c>
      <c r="BR1013">
        <v>5</v>
      </c>
      <c r="BS1013">
        <v>5</v>
      </c>
      <c r="BT1013">
        <v>8</v>
      </c>
      <c r="BU1013">
        <v>9</v>
      </c>
      <c r="BV1013">
        <v>9</v>
      </c>
      <c r="BW1013">
        <v>11</v>
      </c>
      <c r="BX1013">
        <v>12</v>
      </c>
      <c r="BY1013">
        <v>22</v>
      </c>
      <c r="BZ1013">
        <v>36</v>
      </c>
      <c r="CA1013">
        <v>39</v>
      </c>
      <c r="CB1013">
        <v>39</v>
      </c>
      <c r="CC1013">
        <v>44</v>
      </c>
      <c r="CD1013">
        <v>55</v>
      </c>
      <c r="CE1013">
        <v>56</v>
      </c>
      <c r="CF1013">
        <v>59</v>
      </c>
      <c r="CG1013">
        <v>63</v>
      </c>
      <c r="CH1013">
        <v>68</v>
      </c>
      <c r="CI1013">
        <v>71</v>
      </c>
      <c r="CJ1013">
        <v>73</v>
      </c>
      <c r="CK1013">
        <v>73</v>
      </c>
      <c r="CL1013">
        <v>74</v>
      </c>
      <c r="CM1013">
        <v>76</v>
      </c>
      <c r="CN1013">
        <v>77</v>
      </c>
      <c r="CO1013">
        <v>79</v>
      </c>
      <c r="CP1013">
        <v>81</v>
      </c>
      <c r="CQ1013">
        <v>83</v>
      </c>
      <c r="CR1013">
        <v>83</v>
      </c>
      <c r="CS1013">
        <v>86</v>
      </c>
      <c r="CT1013">
        <v>87</v>
      </c>
      <c r="CU1013">
        <v>92</v>
      </c>
      <c r="CV1013">
        <v>92</v>
      </c>
      <c r="CW1013">
        <v>93</v>
      </c>
      <c r="CX1013">
        <v>95</v>
      </c>
      <c r="CY1013">
        <v>94</v>
      </c>
      <c r="CZ1013">
        <v>99</v>
      </c>
      <c r="DA1013">
        <v>99</v>
      </c>
      <c r="DB1013">
        <v>105</v>
      </c>
      <c r="DC1013">
        <v>105</v>
      </c>
      <c r="DD1013">
        <v>108</v>
      </c>
      <c r="DE1013">
        <v>109</v>
      </c>
      <c r="DF1013">
        <v>111</v>
      </c>
      <c r="DG1013">
        <v>112</v>
      </c>
      <c r="DH1013">
        <v>115</v>
      </c>
      <c r="DI1013">
        <v>116</v>
      </c>
      <c r="DJ1013">
        <v>116</v>
      </c>
      <c r="DK1013">
        <v>120</v>
      </c>
      <c r="DL1013">
        <v>122</v>
      </c>
      <c r="DM1013">
        <v>124</v>
      </c>
      <c r="DN1013">
        <v>124</v>
      </c>
    </row>
    <row r="1014" spans="2:118">
      <c r="B1014" t="s">
        <v>552</v>
      </c>
      <c r="C1014">
        <v>40.161436909999999</v>
      </c>
      <c r="D1014">
        <v>-85.71964710999999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1</v>
      </c>
      <c r="BK1014">
        <v>1</v>
      </c>
      <c r="BL1014">
        <v>1</v>
      </c>
      <c r="BM1014">
        <v>2</v>
      </c>
      <c r="BN1014">
        <v>2</v>
      </c>
      <c r="BO1014">
        <v>3</v>
      </c>
      <c r="BP1014">
        <v>4</v>
      </c>
      <c r="BQ1014">
        <v>4</v>
      </c>
      <c r="BR1014">
        <v>7</v>
      </c>
      <c r="BS1014">
        <v>12</v>
      </c>
      <c r="BT1014">
        <v>18</v>
      </c>
      <c r="BU1014">
        <v>29</v>
      </c>
      <c r="BV1014">
        <v>38</v>
      </c>
      <c r="BW1014">
        <v>46</v>
      </c>
      <c r="BX1014">
        <v>62</v>
      </c>
      <c r="BY1014">
        <v>67</v>
      </c>
      <c r="BZ1014">
        <v>72</v>
      </c>
      <c r="CA1014">
        <v>86</v>
      </c>
      <c r="CB1014">
        <v>101</v>
      </c>
      <c r="CC1014">
        <v>137</v>
      </c>
      <c r="CD1014">
        <v>143</v>
      </c>
      <c r="CE1014">
        <v>146</v>
      </c>
      <c r="CF1014">
        <v>204</v>
      </c>
      <c r="CG1014">
        <v>235</v>
      </c>
      <c r="CH1014">
        <v>254</v>
      </c>
      <c r="CI1014">
        <v>261</v>
      </c>
      <c r="CJ1014">
        <v>263</v>
      </c>
      <c r="CK1014">
        <v>273</v>
      </c>
      <c r="CL1014">
        <v>283</v>
      </c>
      <c r="CM1014">
        <v>305</v>
      </c>
      <c r="CN1014">
        <v>323</v>
      </c>
      <c r="CO1014">
        <v>332</v>
      </c>
      <c r="CP1014">
        <v>340</v>
      </c>
      <c r="CQ1014">
        <v>346</v>
      </c>
      <c r="CR1014">
        <v>351</v>
      </c>
      <c r="CS1014">
        <v>359</v>
      </c>
      <c r="CT1014">
        <v>379</v>
      </c>
      <c r="CU1014">
        <v>395</v>
      </c>
      <c r="CV1014">
        <v>394</v>
      </c>
      <c r="CW1014">
        <v>396</v>
      </c>
      <c r="CX1014">
        <v>401</v>
      </c>
      <c r="CY1014">
        <v>409</v>
      </c>
      <c r="CZ1014">
        <v>420</v>
      </c>
      <c r="DA1014">
        <v>428</v>
      </c>
      <c r="DB1014">
        <v>434</v>
      </c>
      <c r="DC1014">
        <v>439</v>
      </c>
      <c r="DD1014">
        <v>450</v>
      </c>
      <c r="DE1014">
        <v>452</v>
      </c>
      <c r="DF1014">
        <v>462</v>
      </c>
      <c r="DG1014">
        <v>474</v>
      </c>
      <c r="DH1014">
        <v>479</v>
      </c>
      <c r="DI1014">
        <v>497</v>
      </c>
      <c r="DJ1014">
        <v>503</v>
      </c>
      <c r="DK1014">
        <v>509</v>
      </c>
      <c r="DL1014">
        <v>512</v>
      </c>
      <c r="DM1014">
        <v>527</v>
      </c>
      <c r="DN1014">
        <v>527</v>
      </c>
    </row>
    <row r="1015" spans="2:118">
      <c r="B1015" t="s">
        <v>552</v>
      </c>
      <c r="C1015">
        <v>39.781636239999997</v>
      </c>
      <c r="D1015">
        <v>-86.13826324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1</v>
      </c>
      <c r="AX1015">
        <v>1</v>
      </c>
      <c r="AY1015">
        <v>1</v>
      </c>
      <c r="AZ1015">
        <v>1</v>
      </c>
      <c r="BA1015">
        <v>1</v>
      </c>
      <c r="BB1015">
        <v>1</v>
      </c>
      <c r="BC1015">
        <v>2</v>
      </c>
      <c r="BD1015">
        <v>2</v>
      </c>
      <c r="BE1015">
        <v>3</v>
      </c>
      <c r="BF1015">
        <v>6</v>
      </c>
      <c r="BG1015">
        <v>7</v>
      </c>
      <c r="BH1015">
        <v>9</v>
      </c>
      <c r="BI1015">
        <v>11</v>
      </c>
      <c r="BJ1015">
        <v>19</v>
      </c>
      <c r="BK1015">
        <v>25</v>
      </c>
      <c r="BL1015">
        <v>46</v>
      </c>
      <c r="BM1015">
        <v>82</v>
      </c>
      <c r="BN1015">
        <v>82</v>
      </c>
      <c r="BO1015">
        <v>161</v>
      </c>
      <c r="BP1015">
        <v>226</v>
      </c>
      <c r="BQ1015">
        <v>293</v>
      </c>
      <c r="BR1015">
        <v>484</v>
      </c>
      <c r="BS1015">
        <v>584</v>
      </c>
      <c r="BT1015">
        <v>676</v>
      </c>
      <c r="BU1015">
        <v>804</v>
      </c>
      <c r="BV1015">
        <v>964</v>
      </c>
      <c r="BW1015">
        <v>1117</v>
      </c>
      <c r="BX1015">
        <v>1304</v>
      </c>
      <c r="BY1015">
        <v>1429</v>
      </c>
      <c r="BZ1015">
        <v>1570</v>
      </c>
      <c r="CA1015">
        <v>1760</v>
      </c>
      <c r="CB1015">
        <v>1956</v>
      </c>
      <c r="CC1015">
        <v>2141</v>
      </c>
      <c r="CD1015">
        <v>2290</v>
      </c>
      <c r="CE1015">
        <v>2415</v>
      </c>
      <c r="CF1015">
        <v>2600</v>
      </c>
      <c r="CG1015">
        <v>2742</v>
      </c>
      <c r="CH1015">
        <v>2887</v>
      </c>
      <c r="CI1015">
        <v>3012</v>
      </c>
      <c r="CJ1015">
        <v>3063</v>
      </c>
      <c r="CK1015">
        <v>3204</v>
      </c>
      <c r="CL1015">
        <v>3320</v>
      </c>
      <c r="CM1015">
        <v>3518</v>
      </c>
      <c r="CN1015">
        <v>3624</v>
      </c>
      <c r="CO1015">
        <v>3889</v>
      </c>
      <c r="CP1015">
        <v>4052</v>
      </c>
      <c r="CQ1015">
        <v>4176</v>
      </c>
      <c r="CR1015">
        <v>4263</v>
      </c>
      <c r="CS1015">
        <v>4408</v>
      </c>
      <c r="CT1015">
        <v>4537</v>
      </c>
      <c r="CU1015">
        <v>4727</v>
      </c>
      <c r="CV1015">
        <v>4796</v>
      </c>
      <c r="CW1015">
        <v>4926</v>
      </c>
      <c r="CX1015">
        <v>5080</v>
      </c>
      <c r="CY1015">
        <v>5295</v>
      </c>
      <c r="CZ1015">
        <v>5530</v>
      </c>
      <c r="DA1015">
        <v>5754</v>
      </c>
      <c r="DB1015">
        <v>5983</v>
      </c>
      <c r="DC1015">
        <v>6176</v>
      </c>
      <c r="DD1015">
        <v>6327</v>
      </c>
      <c r="DE1015">
        <v>6419</v>
      </c>
      <c r="DF1015">
        <v>6730</v>
      </c>
      <c r="DG1015">
        <v>6914</v>
      </c>
      <c r="DH1015">
        <v>7078</v>
      </c>
      <c r="DI1015">
        <v>7245</v>
      </c>
      <c r="DJ1015">
        <v>7336</v>
      </c>
      <c r="DK1015">
        <v>7510</v>
      </c>
      <c r="DL1015">
        <v>7632</v>
      </c>
      <c r="DM1015">
        <v>7703</v>
      </c>
      <c r="DN1015">
        <v>7793</v>
      </c>
    </row>
    <row r="1016" spans="2:118">
      <c r="B1016" t="s">
        <v>552</v>
      </c>
      <c r="C1016">
        <v>41.324673670000003</v>
      </c>
      <c r="D1016">
        <v>-86.26185087000000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1</v>
      </c>
      <c r="BR1016">
        <v>4</v>
      </c>
      <c r="BS1016">
        <v>3</v>
      </c>
      <c r="BT1016">
        <v>3</v>
      </c>
      <c r="BU1016">
        <v>3</v>
      </c>
      <c r="BV1016">
        <v>3</v>
      </c>
      <c r="BW1016">
        <v>3</v>
      </c>
      <c r="BX1016">
        <v>4</v>
      </c>
      <c r="BY1016">
        <v>4</v>
      </c>
      <c r="BZ1016">
        <v>4</v>
      </c>
      <c r="CA1016">
        <v>6</v>
      </c>
      <c r="CB1016">
        <v>8</v>
      </c>
      <c r="CC1016">
        <v>10</v>
      </c>
      <c r="CD1016">
        <v>11</v>
      </c>
      <c r="CE1016">
        <v>11</v>
      </c>
      <c r="CF1016">
        <v>12</v>
      </c>
      <c r="CG1016">
        <v>14</v>
      </c>
      <c r="CH1016">
        <v>19</v>
      </c>
      <c r="CI1016">
        <v>17</v>
      </c>
      <c r="CJ1016">
        <v>17</v>
      </c>
      <c r="CK1016">
        <v>19</v>
      </c>
      <c r="CL1016">
        <v>20</v>
      </c>
      <c r="CM1016">
        <v>22</v>
      </c>
      <c r="CN1016">
        <v>22</v>
      </c>
      <c r="CO1016">
        <v>23</v>
      </c>
      <c r="CP1016">
        <v>24</v>
      </c>
      <c r="CQ1016">
        <v>24</v>
      </c>
      <c r="CR1016">
        <v>26</v>
      </c>
      <c r="CS1016">
        <v>25</v>
      </c>
      <c r="CT1016">
        <v>25</v>
      </c>
      <c r="CU1016">
        <v>26</v>
      </c>
      <c r="CV1016">
        <v>27</v>
      </c>
      <c r="CW1016">
        <v>29</v>
      </c>
      <c r="CX1016">
        <v>28</v>
      </c>
      <c r="CY1016">
        <v>28</v>
      </c>
      <c r="CZ1016">
        <v>29</v>
      </c>
      <c r="DA1016">
        <v>30</v>
      </c>
      <c r="DB1016">
        <v>30</v>
      </c>
      <c r="DC1016">
        <v>31</v>
      </c>
      <c r="DD1016">
        <v>31</v>
      </c>
      <c r="DE1016">
        <v>32</v>
      </c>
      <c r="DF1016">
        <v>31</v>
      </c>
      <c r="DG1016">
        <v>31</v>
      </c>
      <c r="DH1016">
        <v>31</v>
      </c>
      <c r="DI1016">
        <v>32</v>
      </c>
      <c r="DJ1016">
        <v>33</v>
      </c>
      <c r="DK1016">
        <v>34</v>
      </c>
      <c r="DL1016">
        <v>36</v>
      </c>
      <c r="DM1016">
        <v>37</v>
      </c>
      <c r="DN1016">
        <v>39</v>
      </c>
    </row>
    <row r="1017" spans="2:118">
      <c r="B1017" t="s">
        <v>552</v>
      </c>
      <c r="C1017">
        <v>38.709992100000001</v>
      </c>
      <c r="D1017">
        <v>-86.803731859999999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1</v>
      </c>
      <c r="CA1017">
        <v>1</v>
      </c>
      <c r="CB1017">
        <v>2</v>
      </c>
      <c r="CC1017">
        <v>1</v>
      </c>
      <c r="CD1017">
        <v>1</v>
      </c>
      <c r="CE1017">
        <v>2</v>
      </c>
      <c r="CF1017">
        <v>2</v>
      </c>
      <c r="CG1017">
        <v>2</v>
      </c>
      <c r="CH1017">
        <v>5</v>
      </c>
      <c r="CI1017">
        <v>5</v>
      </c>
      <c r="CJ1017">
        <v>5</v>
      </c>
      <c r="CK1017">
        <v>5</v>
      </c>
      <c r="CL1017">
        <v>5</v>
      </c>
      <c r="CM1017">
        <v>5</v>
      </c>
      <c r="CN1017">
        <v>5</v>
      </c>
      <c r="CO1017">
        <v>5</v>
      </c>
      <c r="CP1017">
        <v>6</v>
      </c>
      <c r="CQ1017">
        <v>6</v>
      </c>
      <c r="CR1017">
        <v>6</v>
      </c>
      <c r="CS1017">
        <v>6</v>
      </c>
      <c r="CT1017">
        <v>7</v>
      </c>
      <c r="CU1017">
        <v>7</v>
      </c>
      <c r="CV1017">
        <v>7</v>
      </c>
      <c r="CW1017">
        <v>7</v>
      </c>
      <c r="CX1017">
        <v>7</v>
      </c>
      <c r="CY1017">
        <v>7</v>
      </c>
      <c r="CZ1017">
        <v>7</v>
      </c>
      <c r="DA1017">
        <v>7</v>
      </c>
      <c r="DB1017">
        <v>7</v>
      </c>
      <c r="DC1017">
        <v>7</v>
      </c>
      <c r="DD1017">
        <v>7</v>
      </c>
      <c r="DE1017">
        <v>7</v>
      </c>
      <c r="DF1017">
        <v>7</v>
      </c>
      <c r="DG1017">
        <v>7</v>
      </c>
      <c r="DH1017">
        <v>7</v>
      </c>
      <c r="DI1017">
        <v>7</v>
      </c>
      <c r="DJ1017">
        <v>7</v>
      </c>
      <c r="DK1017">
        <v>7</v>
      </c>
      <c r="DL1017">
        <v>7</v>
      </c>
      <c r="DM1017">
        <v>7</v>
      </c>
      <c r="DN1017">
        <v>7</v>
      </c>
    </row>
    <row r="1018" spans="2:118">
      <c r="B1018" t="s">
        <v>552</v>
      </c>
      <c r="C1018">
        <v>40.76940965</v>
      </c>
      <c r="D1018">
        <v>-86.045250480000007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1</v>
      </c>
      <c r="BN1018">
        <v>1</v>
      </c>
      <c r="BO1018">
        <v>1</v>
      </c>
      <c r="BP1018">
        <v>1</v>
      </c>
      <c r="BQ1018">
        <v>1</v>
      </c>
      <c r="BR1018">
        <v>1</v>
      </c>
      <c r="BS1018">
        <v>1</v>
      </c>
      <c r="BT1018">
        <v>1</v>
      </c>
      <c r="BU1018">
        <v>3</v>
      </c>
      <c r="BV1018">
        <v>3</v>
      </c>
      <c r="BW1018">
        <v>3</v>
      </c>
      <c r="BX1018">
        <v>4</v>
      </c>
      <c r="BY1018">
        <v>5</v>
      </c>
      <c r="BZ1018">
        <v>8</v>
      </c>
      <c r="CA1018">
        <v>7</v>
      </c>
      <c r="CB1018">
        <v>7</v>
      </c>
      <c r="CC1018">
        <v>9</v>
      </c>
      <c r="CD1018">
        <v>12</v>
      </c>
      <c r="CE1018">
        <v>13</v>
      </c>
      <c r="CF1018">
        <v>14</v>
      </c>
      <c r="CG1018">
        <v>15</v>
      </c>
      <c r="CH1018">
        <v>16</v>
      </c>
      <c r="CI1018">
        <v>16</v>
      </c>
      <c r="CJ1018">
        <v>17</v>
      </c>
      <c r="CK1018">
        <v>17</v>
      </c>
      <c r="CL1018">
        <v>22</v>
      </c>
      <c r="CM1018">
        <v>21</v>
      </c>
      <c r="CN1018">
        <v>21</v>
      </c>
      <c r="CO1018">
        <v>22</v>
      </c>
      <c r="CP1018">
        <v>22</v>
      </c>
      <c r="CQ1018">
        <v>26</v>
      </c>
      <c r="CR1018">
        <v>27</v>
      </c>
      <c r="CS1018">
        <v>31</v>
      </c>
      <c r="CT1018">
        <v>38</v>
      </c>
      <c r="CU1018">
        <v>42</v>
      </c>
      <c r="CV1018">
        <v>65</v>
      </c>
      <c r="CW1018">
        <v>93</v>
      </c>
      <c r="CX1018">
        <v>96</v>
      </c>
      <c r="CY1018">
        <v>100</v>
      </c>
      <c r="CZ1018">
        <v>104</v>
      </c>
      <c r="DA1018">
        <v>107</v>
      </c>
      <c r="DB1018">
        <v>109</v>
      </c>
      <c r="DC1018">
        <v>115</v>
      </c>
      <c r="DD1018">
        <v>119</v>
      </c>
      <c r="DE1018">
        <v>120</v>
      </c>
      <c r="DF1018">
        <v>121</v>
      </c>
      <c r="DG1018">
        <v>121</v>
      </c>
      <c r="DH1018">
        <v>122</v>
      </c>
      <c r="DI1018">
        <v>123</v>
      </c>
      <c r="DJ1018">
        <v>125</v>
      </c>
      <c r="DK1018">
        <v>126</v>
      </c>
      <c r="DL1018">
        <v>130</v>
      </c>
      <c r="DM1018">
        <v>129</v>
      </c>
      <c r="DN1018">
        <v>129</v>
      </c>
    </row>
    <row r="1019" spans="2:118">
      <c r="B1019" t="s">
        <v>552</v>
      </c>
      <c r="C1019">
        <v>39.16130004</v>
      </c>
      <c r="D1019">
        <v>-86.52414358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1</v>
      </c>
      <c r="BK1019">
        <v>0</v>
      </c>
      <c r="BL1019">
        <v>1</v>
      </c>
      <c r="BM1019">
        <v>1</v>
      </c>
      <c r="BN1019">
        <v>1</v>
      </c>
      <c r="BO1019">
        <v>3</v>
      </c>
      <c r="BP1019">
        <v>4</v>
      </c>
      <c r="BQ1019">
        <v>6</v>
      </c>
      <c r="BR1019">
        <v>8</v>
      </c>
      <c r="BS1019">
        <v>16</v>
      </c>
      <c r="BT1019">
        <v>22</v>
      </c>
      <c r="BU1019">
        <v>26</v>
      </c>
      <c r="BV1019">
        <v>30</v>
      </c>
      <c r="BW1019">
        <v>33</v>
      </c>
      <c r="BX1019">
        <v>36</v>
      </c>
      <c r="BY1019">
        <v>40</v>
      </c>
      <c r="BZ1019">
        <v>45</v>
      </c>
      <c r="CA1019">
        <v>48</v>
      </c>
      <c r="CB1019">
        <v>48</v>
      </c>
      <c r="CC1019">
        <v>54</v>
      </c>
      <c r="CD1019">
        <v>60</v>
      </c>
      <c r="CE1019">
        <v>61</v>
      </c>
      <c r="CF1019">
        <v>70</v>
      </c>
      <c r="CG1019">
        <v>75</v>
      </c>
      <c r="CH1019">
        <v>83</v>
      </c>
      <c r="CI1019">
        <v>87</v>
      </c>
      <c r="CJ1019">
        <v>91</v>
      </c>
      <c r="CK1019">
        <v>95</v>
      </c>
      <c r="CL1019">
        <v>102</v>
      </c>
      <c r="CM1019">
        <v>108</v>
      </c>
      <c r="CN1019">
        <v>113</v>
      </c>
      <c r="CO1019">
        <v>114</v>
      </c>
      <c r="CP1019">
        <v>114</v>
      </c>
      <c r="CQ1019">
        <v>115</v>
      </c>
      <c r="CR1019">
        <v>118</v>
      </c>
      <c r="CS1019">
        <v>118</v>
      </c>
      <c r="CT1019">
        <v>118</v>
      </c>
      <c r="CU1019">
        <v>120</v>
      </c>
      <c r="CV1019">
        <v>120</v>
      </c>
      <c r="CW1019">
        <v>120</v>
      </c>
      <c r="CX1019">
        <v>122</v>
      </c>
      <c r="CY1019">
        <v>122</v>
      </c>
      <c r="CZ1019">
        <v>123</v>
      </c>
      <c r="DA1019">
        <v>126</v>
      </c>
      <c r="DB1019">
        <v>130</v>
      </c>
      <c r="DC1019">
        <v>130</v>
      </c>
      <c r="DD1019">
        <v>131</v>
      </c>
      <c r="DE1019">
        <v>132</v>
      </c>
      <c r="DF1019">
        <v>135</v>
      </c>
      <c r="DG1019">
        <v>137</v>
      </c>
      <c r="DH1019">
        <v>141</v>
      </c>
      <c r="DI1019">
        <v>142</v>
      </c>
      <c r="DJ1019">
        <v>143</v>
      </c>
      <c r="DK1019">
        <v>145</v>
      </c>
      <c r="DL1019">
        <v>145</v>
      </c>
      <c r="DM1019">
        <v>145</v>
      </c>
      <c r="DN1019">
        <v>146</v>
      </c>
    </row>
    <row r="1020" spans="2:118">
      <c r="B1020" t="s">
        <v>552</v>
      </c>
      <c r="C1020">
        <v>40.040348229999999</v>
      </c>
      <c r="D1020">
        <v>-86.893350240000004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1</v>
      </c>
      <c r="BP1020">
        <v>1</v>
      </c>
      <c r="BQ1020">
        <v>2</v>
      </c>
      <c r="BR1020">
        <v>3</v>
      </c>
      <c r="BS1020">
        <v>4</v>
      </c>
      <c r="BT1020">
        <v>5</v>
      </c>
      <c r="BU1020">
        <v>6</v>
      </c>
      <c r="BV1020">
        <v>6</v>
      </c>
      <c r="BW1020">
        <v>6</v>
      </c>
      <c r="BX1020">
        <v>10</v>
      </c>
      <c r="BY1020">
        <v>12</v>
      </c>
      <c r="BZ1020">
        <v>14</v>
      </c>
      <c r="CA1020">
        <v>14</v>
      </c>
      <c r="CB1020">
        <v>15</v>
      </c>
      <c r="CC1020">
        <v>16</v>
      </c>
      <c r="CD1020">
        <v>17</v>
      </c>
      <c r="CE1020">
        <v>19</v>
      </c>
      <c r="CF1020">
        <v>20</v>
      </c>
      <c r="CG1020">
        <v>21</v>
      </c>
      <c r="CH1020">
        <v>22</v>
      </c>
      <c r="CI1020">
        <v>22</v>
      </c>
      <c r="CJ1020">
        <v>23</v>
      </c>
      <c r="CK1020">
        <v>25</v>
      </c>
      <c r="CL1020">
        <v>25</v>
      </c>
      <c r="CM1020">
        <v>25</v>
      </c>
      <c r="CN1020">
        <v>25</v>
      </c>
      <c r="CO1020">
        <v>25</v>
      </c>
      <c r="CP1020">
        <v>26</v>
      </c>
      <c r="CQ1020">
        <v>26</v>
      </c>
      <c r="CR1020">
        <v>27</v>
      </c>
      <c r="CS1020">
        <v>29</v>
      </c>
      <c r="CT1020">
        <v>29</v>
      </c>
      <c r="CU1020">
        <v>30</v>
      </c>
      <c r="CV1020">
        <v>33</v>
      </c>
      <c r="CW1020">
        <v>35</v>
      </c>
      <c r="CX1020">
        <v>37</v>
      </c>
      <c r="CY1020">
        <v>40</v>
      </c>
      <c r="CZ1020">
        <v>67</v>
      </c>
      <c r="DA1020">
        <v>88</v>
      </c>
      <c r="DB1020">
        <v>96</v>
      </c>
      <c r="DC1020">
        <v>100</v>
      </c>
      <c r="DD1020">
        <v>102</v>
      </c>
      <c r="DE1020">
        <v>106</v>
      </c>
      <c r="DF1020">
        <v>110</v>
      </c>
      <c r="DG1020">
        <v>111</v>
      </c>
      <c r="DH1020">
        <v>114</v>
      </c>
      <c r="DI1020">
        <v>125</v>
      </c>
      <c r="DJ1020">
        <v>127</v>
      </c>
      <c r="DK1020">
        <v>140</v>
      </c>
      <c r="DL1020">
        <v>144</v>
      </c>
      <c r="DM1020">
        <v>147</v>
      </c>
      <c r="DN1020">
        <v>154</v>
      </c>
    </row>
    <row r="1021" spans="2:118">
      <c r="B1021" t="s">
        <v>552</v>
      </c>
      <c r="C1021">
        <v>39.478990779999997</v>
      </c>
      <c r="D1021">
        <v>-86.445733750000002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3</v>
      </c>
      <c r="BP1021">
        <v>5</v>
      </c>
      <c r="BQ1021">
        <v>7</v>
      </c>
      <c r="BR1021">
        <v>10</v>
      </c>
      <c r="BS1021">
        <v>14</v>
      </c>
      <c r="BT1021">
        <v>20</v>
      </c>
      <c r="BU1021">
        <v>23</v>
      </c>
      <c r="BV1021">
        <v>32</v>
      </c>
      <c r="BW1021">
        <v>41</v>
      </c>
      <c r="BX1021">
        <v>48</v>
      </c>
      <c r="BY1021">
        <v>52</v>
      </c>
      <c r="BZ1021">
        <v>60</v>
      </c>
      <c r="CA1021">
        <v>65</v>
      </c>
      <c r="CB1021">
        <v>76</v>
      </c>
      <c r="CC1021">
        <v>79</v>
      </c>
      <c r="CD1021">
        <v>82</v>
      </c>
      <c r="CE1021">
        <v>82</v>
      </c>
      <c r="CF1021">
        <v>89</v>
      </c>
      <c r="CG1021">
        <v>94</v>
      </c>
      <c r="CH1021">
        <v>101</v>
      </c>
      <c r="CI1021">
        <v>103</v>
      </c>
      <c r="CJ1021">
        <v>104</v>
      </c>
      <c r="CK1021">
        <v>105</v>
      </c>
      <c r="CL1021">
        <v>108</v>
      </c>
      <c r="CM1021">
        <v>111</v>
      </c>
      <c r="CN1021">
        <v>111</v>
      </c>
      <c r="CO1021">
        <v>116</v>
      </c>
      <c r="CP1021">
        <v>119</v>
      </c>
      <c r="CQ1021">
        <v>124</v>
      </c>
      <c r="CR1021">
        <v>124</v>
      </c>
      <c r="CS1021">
        <v>125</v>
      </c>
      <c r="CT1021">
        <v>128</v>
      </c>
      <c r="CU1021">
        <v>133</v>
      </c>
      <c r="CV1021">
        <v>131</v>
      </c>
      <c r="CW1021">
        <v>132</v>
      </c>
      <c r="CX1021">
        <v>136</v>
      </c>
      <c r="CY1021">
        <v>140</v>
      </c>
      <c r="CZ1021">
        <v>152</v>
      </c>
      <c r="DA1021">
        <v>156</v>
      </c>
      <c r="DB1021">
        <v>160</v>
      </c>
      <c r="DC1021">
        <v>163</v>
      </c>
      <c r="DD1021">
        <v>168</v>
      </c>
      <c r="DE1021">
        <v>171</v>
      </c>
      <c r="DF1021">
        <v>176</v>
      </c>
      <c r="DG1021">
        <v>183</v>
      </c>
      <c r="DH1021">
        <v>182</v>
      </c>
      <c r="DI1021">
        <v>194</v>
      </c>
      <c r="DJ1021">
        <v>197</v>
      </c>
      <c r="DK1021">
        <v>208</v>
      </c>
      <c r="DL1021">
        <v>210</v>
      </c>
      <c r="DM1021">
        <v>224</v>
      </c>
      <c r="DN1021">
        <v>226</v>
      </c>
    </row>
    <row r="1022" spans="2:118">
      <c r="B1022" t="s">
        <v>552</v>
      </c>
      <c r="C1022">
        <v>40.956104490000001</v>
      </c>
      <c r="D1022">
        <v>-87.3963576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1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4</v>
      </c>
      <c r="CB1022">
        <v>4</v>
      </c>
      <c r="CC1022">
        <v>6</v>
      </c>
      <c r="CD1022">
        <v>6</v>
      </c>
      <c r="CE1022">
        <v>6</v>
      </c>
      <c r="CF1022">
        <v>7</v>
      </c>
      <c r="CG1022">
        <v>9</v>
      </c>
      <c r="CH1022">
        <v>26</v>
      </c>
      <c r="CI1022">
        <v>27</v>
      </c>
      <c r="CJ1022">
        <v>29</v>
      </c>
      <c r="CK1022">
        <v>29</v>
      </c>
      <c r="CL1022">
        <v>29</v>
      </c>
      <c r="CM1022">
        <v>29</v>
      </c>
      <c r="CN1022">
        <v>31</v>
      </c>
      <c r="CO1022">
        <v>31</v>
      </c>
      <c r="CP1022">
        <v>31</v>
      </c>
      <c r="CQ1022">
        <v>33</v>
      </c>
      <c r="CR1022">
        <v>38</v>
      </c>
      <c r="CS1022">
        <v>40</v>
      </c>
      <c r="CT1022">
        <v>40</v>
      </c>
      <c r="CU1022">
        <v>44</v>
      </c>
      <c r="CV1022">
        <v>46</v>
      </c>
      <c r="CW1022">
        <v>46</v>
      </c>
      <c r="CX1022">
        <v>46</v>
      </c>
      <c r="CY1022">
        <v>46</v>
      </c>
      <c r="CZ1022">
        <v>46</v>
      </c>
      <c r="DA1022">
        <v>60</v>
      </c>
      <c r="DB1022">
        <v>61</v>
      </c>
      <c r="DC1022">
        <v>61</v>
      </c>
      <c r="DD1022">
        <v>62</v>
      </c>
      <c r="DE1022">
        <v>61</v>
      </c>
      <c r="DF1022">
        <v>61</v>
      </c>
      <c r="DG1022">
        <v>61</v>
      </c>
      <c r="DH1022">
        <v>64</v>
      </c>
      <c r="DI1022">
        <v>64</v>
      </c>
      <c r="DJ1022">
        <v>64</v>
      </c>
      <c r="DK1022">
        <v>64</v>
      </c>
      <c r="DL1022">
        <v>67</v>
      </c>
      <c r="DM1022">
        <v>68</v>
      </c>
      <c r="DN1022">
        <v>68</v>
      </c>
    </row>
    <row r="1023" spans="2:118">
      <c r="B1023" t="s">
        <v>552</v>
      </c>
      <c r="C1023">
        <v>41.396724839999997</v>
      </c>
      <c r="D1023">
        <v>-85.419667129999993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1</v>
      </c>
      <c r="BB1023">
        <v>1</v>
      </c>
      <c r="BC1023">
        <v>1</v>
      </c>
      <c r="BD1023">
        <v>1</v>
      </c>
      <c r="BE1023">
        <v>1</v>
      </c>
      <c r="BF1023">
        <v>1</v>
      </c>
      <c r="BG1023">
        <v>1</v>
      </c>
      <c r="BH1023">
        <v>1</v>
      </c>
      <c r="BI1023">
        <v>1</v>
      </c>
      <c r="BJ1023">
        <v>1</v>
      </c>
      <c r="BK1023">
        <v>1</v>
      </c>
      <c r="BL1023">
        <v>1</v>
      </c>
      <c r="BM1023">
        <v>1</v>
      </c>
      <c r="BN1023">
        <v>1</v>
      </c>
      <c r="BO1023">
        <v>1</v>
      </c>
      <c r="BP1023">
        <v>1</v>
      </c>
      <c r="BQ1023">
        <v>1</v>
      </c>
      <c r="BR1023">
        <v>1</v>
      </c>
      <c r="BS1023">
        <v>2</v>
      </c>
      <c r="BT1023">
        <v>2</v>
      </c>
      <c r="BU1023">
        <v>2</v>
      </c>
      <c r="BV1023">
        <v>2</v>
      </c>
      <c r="BW1023">
        <v>3</v>
      </c>
      <c r="BX1023">
        <v>3</v>
      </c>
      <c r="BY1023">
        <v>5</v>
      </c>
      <c r="BZ1023">
        <v>9</v>
      </c>
      <c r="CA1023">
        <v>11</v>
      </c>
      <c r="CB1023">
        <v>11</v>
      </c>
      <c r="CC1023">
        <v>11</v>
      </c>
      <c r="CD1023">
        <v>11</v>
      </c>
      <c r="CE1023">
        <v>13</v>
      </c>
      <c r="CF1023">
        <v>14</v>
      </c>
      <c r="CG1023">
        <v>14</v>
      </c>
      <c r="CH1023">
        <v>14</v>
      </c>
      <c r="CI1023">
        <v>15</v>
      </c>
      <c r="CJ1023">
        <v>17</v>
      </c>
      <c r="CK1023">
        <v>25</v>
      </c>
      <c r="CL1023">
        <v>27</v>
      </c>
      <c r="CM1023">
        <v>29</v>
      </c>
      <c r="CN1023">
        <v>34</v>
      </c>
      <c r="CO1023">
        <v>36</v>
      </c>
      <c r="CP1023">
        <v>38</v>
      </c>
      <c r="CQ1023">
        <v>40</v>
      </c>
      <c r="CR1023">
        <v>45</v>
      </c>
      <c r="CS1023">
        <v>47</v>
      </c>
      <c r="CT1023">
        <v>51</v>
      </c>
      <c r="CU1023">
        <v>51</v>
      </c>
      <c r="CV1023">
        <v>54</v>
      </c>
      <c r="CW1023">
        <v>56</v>
      </c>
      <c r="CX1023">
        <v>58</v>
      </c>
      <c r="CY1023">
        <v>68</v>
      </c>
      <c r="CZ1023">
        <v>69</v>
      </c>
      <c r="DA1023">
        <v>71</v>
      </c>
      <c r="DB1023">
        <v>84</v>
      </c>
      <c r="DC1023">
        <v>83</v>
      </c>
      <c r="DD1023">
        <v>86</v>
      </c>
      <c r="DE1023">
        <v>122</v>
      </c>
      <c r="DF1023">
        <v>123</v>
      </c>
      <c r="DG1023">
        <v>124</v>
      </c>
      <c r="DH1023">
        <v>127</v>
      </c>
      <c r="DI1023">
        <v>128</v>
      </c>
      <c r="DJ1023">
        <v>132</v>
      </c>
      <c r="DK1023">
        <v>135</v>
      </c>
      <c r="DL1023">
        <v>136</v>
      </c>
      <c r="DM1023">
        <v>142</v>
      </c>
      <c r="DN1023">
        <v>144</v>
      </c>
    </row>
    <row r="1024" spans="2:118">
      <c r="B1024" t="s">
        <v>552</v>
      </c>
      <c r="C1024">
        <v>38.955304999999903</v>
      </c>
      <c r="D1024">
        <v>-84.965159929999999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1</v>
      </c>
      <c r="BP1024">
        <v>1</v>
      </c>
      <c r="BQ1024">
        <v>1</v>
      </c>
      <c r="BR1024">
        <v>1</v>
      </c>
      <c r="BS1024">
        <v>1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1</v>
      </c>
      <c r="CO1024">
        <v>1</v>
      </c>
      <c r="CP1024">
        <v>1</v>
      </c>
      <c r="CQ1024">
        <v>2</v>
      </c>
      <c r="CR1024">
        <v>2</v>
      </c>
      <c r="CS1024">
        <v>3</v>
      </c>
      <c r="CT1024">
        <v>3</v>
      </c>
      <c r="CU1024">
        <v>3</v>
      </c>
      <c r="CV1024">
        <v>3</v>
      </c>
      <c r="CW1024">
        <v>3</v>
      </c>
      <c r="CX1024">
        <v>4</v>
      </c>
      <c r="CY1024">
        <v>4</v>
      </c>
      <c r="CZ1024">
        <v>4</v>
      </c>
      <c r="DA1024">
        <v>4</v>
      </c>
      <c r="DB1024">
        <v>4</v>
      </c>
      <c r="DC1024">
        <v>5</v>
      </c>
      <c r="DD1024">
        <v>6</v>
      </c>
      <c r="DE1024">
        <v>6</v>
      </c>
      <c r="DF1024">
        <v>7</v>
      </c>
      <c r="DG1024">
        <v>7</v>
      </c>
      <c r="DH1024">
        <v>7</v>
      </c>
      <c r="DI1024">
        <v>9</v>
      </c>
      <c r="DJ1024">
        <v>9</v>
      </c>
      <c r="DK1024">
        <v>9</v>
      </c>
      <c r="DL1024">
        <v>10</v>
      </c>
      <c r="DM1024">
        <v>11</v>
      </c>
      <c r="DN1024">
        <v>11</v>
      </c>
    </row>
    <row r="1025" spans="2:118">
      <c r="B1025" t="s">
        <v>552</v>
      </c>
      <c r="C1025">
        <v>38.541189199999998</v>
      </c>
      <c r="D1025">
        <v>-86.495230930000005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1</v>
      </c>
      <c r="BR1025">
        <v>1</v>
      </c>
      <c r="BS1025">
        <v>1</v>
      </c>
      <c r="BT1025">
        <v>1</v>
      </c>
      <c r="BU1025">
        <v>2</v>
      </c>
      <c r="BV1025">
        <v>3</v>
      </c>
      <c r="BW1025">
        <v>3</v>
      </c>
      <c r="BX1025">
        <v>3</v>
      </c>
      <c r="BY1025">
        <v>5</v>
      </c>
      <c r="BZ1025">
        <v>5</v>
      </c>
      <c r="CA1025">
        <v>7</v>
      </c>
      <c r="CB1025">
        <v>9</v>
      </c>
      <c r="CC1025">
        <v>14</v>
      </c>
      <c r="CD1025">
        <v>11</v>
      </c>
      <c r="CE1025">
        <v>12</v>
      </c>
      <c r="CF1025">
        <v>13</v>
      </c>
      <c r="CG1025">
        <v>16</v>
      </c>
      <c r="CH1025">
        <v>17</v>
      </c>
      <c r="CI1025">
        <v>18</v>
      </c>
      <c r="CJ1025">
        <v>18</v>
      </c>
      <c r="CK1025">
        <v>19</v>
      </c>
      <c r="CL1025">
        <v>22</v>
      </c>
      <c r="CM1025">
        <v>24</v>
      </c>
      <c r="CN1025">
        <v>25</v>
      </c>
      <c r="CO1025">
        <v>30</v>
      </c>
      <c r="CP1025">
        <v>34</v>
      </c>
      <c r="CQ1025">
        <v>34</v>
      </c>
      <c r="CR1025">
        <v>38</v>
      </c>
      <c r="CS1025">
        <v>39</v>
      </c>
      <c r="CT1025">
        <v>56</v>
      </c>
      <c r="CU1025">
        <v>57</v>
      </c>
      <c r="CV1025">
        <v>60</v>
      </c>
      <c r="CW1025">
        <v>60</v>
      </c>
      <c r="CX1025">
        <v>63</v>
      </c>
      <c r="CY1025">
        <v>64</v>
      </c>
      <c r="CZ1025">
        <v>76</v>
      </c>
      <c r="DA1025">
        <v>101</v>
      </c>
      <c r="DB1025">
        <v>104</v>
      </c>
      <c r="DC1025">
        <v>104</v>
      </c>
      <c r="DD1025">
        <v>105</v>
      </c>
      <c r="DE1025">
        <v>106</v>
      </c>
      <c r="DF1025">
        <v>107</v>
      </c>
      <c r="DG1025">
        <v>106</v>
      </c>
      <c r="DH1025">
        <v>108</v>
      </c>
      <c r="DI1025">
        <v>113</v>
      </c>
      <c r="DJ1025">
        <v>114</v>
      </c>
      <c r="DK1025">
        <v>113</v>
      </c>
      <c r="DL1025">
        <v>118</v>
      </c>
      <c r="DM1025">
        <v>118</v>
      </c>
      <c r="DN1025">
        <v>119</v>
      </c>
    </row>
    <row r="1026" spans="2:118">
      <c r="B1026" t="s">
        <v>552</v>
      </c>
      <c r="C1026">
        <v>39.311455870000003</v>
      </c>
      <c r="D1026">
        <v>-86.83900724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2</v>
      </c>
      <c r="BP1026">
        <v>4</v>
      </c>
      <c r="BQ1026">
        <v>4</v>
      </c>
      <c r="BR1026">
        <v>5</v>
      </c>
      <c r="BS1026">
        <v>7</v>
      </c>
      <c r="BT1026">
        <v>9</v>
      </c>
      <c r="BU1026">
        <v>10</v>
      </c>
      <c r="BV1026">
        <v>11</v>
      </c>
      <c r="BW1026">
        <v>12</v>
      </c>
      <c r="BX1026">
        <v>12</v>
      </c>
      <c r="BY1026">
        <v>13</v>
      </c>
      <c r="BZ1026">
        <v>13</v>
      </c>
      <c r="CA1026">
        <v>15</v>
      </c>
      <c r="CB1026">
        <v>15</v>
      </c>
      <c r="CC1026">
        <v>17</v>
      </c>
      <c r="CD1026">
        <v>17</v>
      </c>
      <c r="CE1026">
        <v>17</v>
      </c>
      <c r="CF1026">
        <v>18</v>
      </c>
      <c r="CG1026">
        <v>18</v>
      </c>
      <c r="CH1026">
        <v>19</v>
      </c>
      <c r="CI1026">
        <v>19</v>
      </c>
      <c r="CJ1026">
        <v>19</v>
      </c>
      <c r="CK1026">
        <v>19</v>
      </c>
      <c r="CL1026">
        <v>21</v>
      </c>
      <c r="CM1026">
        <v>21</v>
      </c>
      <c r="CN1026">
        <v>21</v>
      </c>
      <c r="CO1026">
        <v>21</v>
      </c>
      <c r="CP1026">
        <v>21</v>
      </c>
      <c r="CQ1026">
        <v>22</v>
      </c>
      <c r="CR1026">
        <v>22</v>
      </c>
      <c r="CS1026">
        <v>22</v>
      </c>
      <c r="CT1026">
        <v>22</v>
      </c>
      <c r="CU1026">
        <v>22</v>
      </c>
      <c r="CV1026">
        <v>22</v>
      </c>
      <c r="CW1026">
        <v>22</v>
      </c>
      <c r="CX1026">
        <v>22</v>
      </c>
      <c r="CY1026">
        <v>22</v>
      </c>
      <c r="CZ1026">
        <v>23</v>
      </c>
      <c r="DA1026">
        <v>23</v>
      </c>
      <c r="DB1026">
        <v>24</v>
      </c>
      <c r="DC1026">
        <v>24</v>
      </c>
      <c r="DD1026">
        <v>25</v>
      </c>
      <c r="DE1026">
        <v>24</v>
      </c>
      <c r="DF1026">
        <v>24</v>
      </c>
      <c r="DG1026">
        <v>24</v>
      </c>
      <c r="DH1026">
        <v>26</v>
      </c>
      <c r="DI1026">
        <v>28</v>
      </c>
      <c r="DJ1026">
        <v>28</v>
      </c>
      <c r="DK1026">
        <v>28</v>
      </c>
      <c r="DL1026">
        <v>27</v>
      </c>
      <c r="DM1026">
        <v>27</v>
      </c>
      <c r="DN1026">
        <v>27</v>
      </c>
    </row>
    <row r="1027" spans="2:118">
      <c r="B1027" t="s">
        <v>552</v>
      </c>
      <c r="C1027">
        <v>39.77202286</v>
      </c>
      <c r="D1027">
        <v>-87.2037583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1</v>
      </c>
      <c r="BZ1027">
        <v>2</v>
      </c>
      <c r="CA1027">
        <v>2</v>
      </c>
      <c r="CB1027">
        <v>5</v>
      </c>
      <c r="CC1027">
        <v>6</v>
      </c>
      <c r="CD1027">
        <v>5</v>
      </c>
      <c r="CE1027">
        <v>5</v>
      </c>
      <c r="CF1027">
        <v>6</v>
      </c>
      <c r="CG1027">
        <v>7</v>
      </c>
      <c r="CH1027">
        <v>7</v>
      </c>
      <c r="CI1027">
        <v>7</v>
      </c>
      <c r="CJ1027">
        <v>7</v>
      </c>
      <c r="CK1027">
        <v>7</v>
      </c>
      <c r="CL1027">
        <v>7</v>
      </c>
      <c r="CM1027">
        <v>8</v>
      </c>
      <c r="CN1027">
        <v>7</v>
      </c>
      <c r="CO1027">
        <v>9</v>
      </c>
      <c r="CP1027">
        <v>9</v>
      </c>
      <c r="CQ1027">
        <v>9</v>
      </c>
      <c r="CR1027">
        <v>9</v>
      </c>
      <c r="CS1027">
        <v>10</v>
      </c>
      <c r="CT1027">
        <v>11</v>
      </c>
      <c r="CU1027">
        <v>12</v>
      </c>
      <c r="CV1027">
        <v>12</v>
      </c>
      <c r="CW1027">
        <v>12</v>
      </c>
      <c r="CX1027">
        <v>12</v>
      </c>
      <c r="CY1027">
        <v>12</v>
      </c>
      <c r="CZ1027">
        <v>12</v>
      </c>
      <c r="DA1027">
        <v>12</v>
      </c>
      <c r="DB1027">
        <v>12</v>
      </c>
      <c r="DC1027">
        <v>12</v>
      </c>
      <c r="DD1027">
        <v>12</v>
      </c>
      <c r="DE1027">
        <v>13</v>
      </c>
      <c r="DF1027">
        <v>13</v>
      </c>
      <c r="DG1027">
        <v>13</v>
      </c>
      <c r="DH1027">
        <v>14</v>
      </c>
      <c r="DI1027">
        <v>16</v>
      </c>
      <c r="DJ1027">
        <v>17</v>
      </c>
      <c r="DK1027">
        <v>16</v>
      </c>
      <c r="DL1027">
        <v>16</v>
      </c>
      <c r="DM1027">
        <v>16</v>
      </c>
      <c r="DN1027">
        <v>16</v>
      </c>
    </row>
    <row r="1028" spans="2:118">
      <c r="B1028" t="s">
        <v>552</v>
      </c>
      <c r="C1028">
        <v>38.078093279999997</v>
      </c>
      <c r="D1028">
        <v>-86.63741946000000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3</v>
      </c>
      <c r="CG1028">
        <v>3</v>
      </c>
      <c r="CH1028">
        <v>3</v>
      </c>
      <c r="CI1028">
        <v>3</v>
      </c>
      <c r="CJ1028">
        <v>3</v>
      </c>
      <c r="CK1028">
        <v>4</v>
      </c>
      <c r="CL1028">
        <v>4</v>
      </c>
      <c r="CM1028">
        <v>4</v>
      </c>
      <c r="CN1028">
        <v>5</v>
      </c>
      <c r="CO1028">
        <v>5</v>
      </c>
      <c r="CP1028">
        <v>6</v>
      </c>
      <c r="CQ1028">
        <v>6</v>
      </c>
      <c r="CR1028">
        <v>6</v>
      </c>
      <c r="CS1028">
        <v>6</v>
      </c>
      <c r="CT1028">
        <v>6</v>
      </c>
      <c r="CU1028">
        <v>6</v>
      </c>
      <c r="CV1028">
        <v>6</v>
      </c>
      <c r="CW1028">
        <v>8</v>
      </c>
      <c r="CX1028">
        <v>10</v>
      </c>
      <c r="CY1028">
        <v>10</v>
      </c>
      <c r="CZ1028">
        <v>10</v>
      </c>
      <c r="DA1028">
        <v>10</v>
      </c>
      <c r="DB1028">
        <v>11</v>
      </c>
      <c r="DC1028">
        <v>11</v>
      </c>
      <c r="DD1028">
        <v>11</v>
      </c>
      <c r="DE1028">
        <v>11</v>
      </c>
      <c r="DF1028">
        <v>11</v>
      </c>
      <c r="DG1028">
        <v>13</v>
      </c>
      <c r="DH1028">
        <v>14</v>
      </c>
      <c r="DI1028">
        <v>16</v>
      </c>
      <c r="DJ1028">
        <v>17</v>
      </c>
      <c r="DK1028">
        <v>21</v>
      </c>
      <c r="DL1028">
        <v>19</v>
      </c>
      <c r="DM1028">
        <v>19</v>
      </c>
      <c r="DN1028">
        <v>19</v>
      </c>
    </row>
    <row r="1029" spans="2:118">
      <c r="B1029" t="s">
        <v>552</v>
      </c>
      <c r="C1029">
        <v>38.401121969999998</v>
      </c>
      <c r="D1029">
        <v>-87.235749069999997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1</v>
      </c>
      <c r="CI1029">
        <v>1</v>
      </c>
      <c r="CJ1029">
        <v>2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2</v>
      </c>
      <c r="DB1029">
        <v>2</v>
      </c>
      <c r="DC1029">
        <v>2</v>
      </c>
      <c r="DD1029">
        <v>2</v>
      </c>
      <c r="DE1029">
        <v>2</v>
      </c>
      <c r="DF1029">
        <v>2</v>
      </c>
      <c r="DG1029">
        <v>2</v>
      </c>
      <c r="DH1029">
        <v>2</v>
      </c>
      <c r="DI1029">
        <v>2</v>
      </c>
      <c r="DJ1029">
        <v>3</v>
      </c>
      <c r="DK1029">
        <v>3</v>
      </c>
      <c r="DL1029">
        <v>3</v>
      </c>
      <c r="DM1029">
        <v>3</v>
      </c>
      <c r="DN1029">
        <v>3</v>
      </c>
    </row>
    <row r="1030" spans="2:118">
      <c r="B1030" t="s">
        <v>552</v>
      </c>
      <c r="C1030">
        <v>41.459869470000001</v>
      </c>
      <c r="D1030">
        <v>-87.06848888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1</v>
      </c>
      <c r="BP1030">
        <v>3</v>
      </c>
      <c r="BQ1030">
        <v>5</v>
      </c>
      <c r="BR1030">
        <v>6</v>
      </c>
      <c r="BS1030">
        <v>9</v>
      </c>
      <c r="BT1030">
        <v>14</v>
      </c>
      <c r="BU1030">
        <v>15</v>
      </c>
      <c r="BV1030">
        <v>21</v>
      </c>
      <c r="BW1030">
        <v>27</v>
      </c>
      <c r="BX1030">
        <v>35</v>
      </c>
      <c r="BY1030">
        <v>45</v>
      </c>
      <c r="BZ1030">
        <v>51</v>
      </c>
      <c r="CA1030">
        <v>59</v>
      </c>
      <c r="CB1030">
        <v>79</v>
      </c>
      <c r="CC1030">
        <v>84</v>
      </c>
      <c r="CD1030">
        <v>85</v>
      </c>
      <c r="CE1030">
        <v>93</v>
      </c>
      <c r="CF1030">
        <v>95</v>
      </c>
      <c r="CG1030">
        <v>107</v>
      </c>
      <c r="CH1030">
        <v>118</v>
      </c>
      <c r="CI1030">
        <v>120</v>
      </c>
      <c r="CJ1030">
        <v>127</v>
      </c>
      <c r="CK1030">
        <v>135</v>
      </c>
      <c r="CL1030">
        <v>143</v>
      </c>
      <c r="CM1030">
        <v>155</v>
      </c>
      <c r="CN1030">
        <v>168</v>
      </c>
      <c r="CO1030">
        <v>175</v>
      </c>
      <c r="CP1030">
        <v>180</v>
      </c>
      <c r="CQ1030">
        <v>183</v>
      </c>
      <c r="CR1030">
        <v>193</v>
      </c>
      <c r="CS1030">
        <v>198</v>
      </c>
      <c r="CT1030">
        <v>204</v>
      </c>
      <c r="CU1030">
        <v>210</v>
      </c>
      <c r="CV1030">
        <v>212</v>
      </c>
      <c r="CW1030">
        <v>215</v>
      </c>
      <c r="CX1030">
        <v>228</v>
      </c>
      <c r="CY1030">
        <v>232</v>
      </c>
      <c r="CZ1030">
        <v>238</v>
      </c>
      <c r="DA1030">
        <v>240</v>
      </c>
      <c r="DB1030">
        <v>250</v>
      </c>
      <c r="DC1030">
        <v>252</v>
      </c>
      <c r="DD1030">
        <v>258</v>
      </c>
      <c r="DE1030">
        <v>266</v>
      </c>
      <c r="DF1030">
        <v>281</v>
      </c>
      <c r="DG1030">
        <v>294</v>
      </c>
      <c r="DH1030">
        <v>303</v>
      </c>
      <c r="DI1030">
        <v>308</v>
      </c>
      <c r="DJ1030">
        <v>313</v>
      </c>
      <c r="DK1030">
        <v>331</v>
      </c>
      <c r="DL1030">
        <v>353</v>
      </c>
      <c r="DM1030">
        <v>363</v>
      </c>
      <c r="DN1030">
        <v>372</v>
      </c>
    </row>
    <row r="1031" spans="2:118">
      <c r="B1031" t="s">
        <v>552</v>
      </c>
      <c r="C1031">
        <v>38.020973329999997</v>
      </c>
      <c r="D1031">
        <v>-87.86480428999999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1</v>
      </c>
      <c r="BR1031">
        <v>1</v>
      </c>
      <c r="BS1031">
        <v>2</v>
      </c>
      <c r="BT1031">
        <v>3</v>
      </c>
      <c r="BU1031">
        <v>3</v>
      </c>
      <c r="BV1031">
        <v>4</v>
      </c>
      <c r="BW1031">
        <v>4</v>
      </c>
      <c r="BX1031">
        <v>4</v>
      </c>
      <c r="BY1031">
        <v>5</v>
      </c>
      <c r="BZ1031">
        <v>5</v>
      </c>
      <c r="CA1031">
        <v>5</v>
      </c>
      <c r="CB1031">
        <v>5</v>
      </c>
      <c r="CC1031">
        <v>5</v>
      </c>
      <c r="CD1031">
        <v>5</v>
      </c>
      <c r="CE1031">
        <v>5</v>
      </c>
      <c r="CF1031">
        <v>5</v>
      </c>
      <c r="CG1031">
        <v>5</v>
      </c>
      <c r="CH1031">
        <v>5</v>
      </c>
      <c r="CI1031">
        <v>5</v>
      </c>
      <c r="CJ1031">
        <v>5</v>
      </c>
      <c r="CK1031">
        <v>6</v>
      </c>
      <c r="CL1031">
        <v>6</v>
      </c>
      <c r="CM1031">
        <v>6</v>
      </c>
      <c r="CN1031">
        <v>6</v>
      </c>
      <c r="CO1031">
        <v>7</v>
      </c>
      <c r="CP1031">
        <v>7</v>
      </c>
      <c r="CQ1031">
        <v>8</v>
      </c>
      <c r="CR1031">
        <v>8</v>
      </c>
      <c r="CS1031">
        <v>8</v>
      </c>
      <c r="CT1031">
        <v>8</v>
      </c>
      <c r="CU1031">
        <v>9</v>
      </c>
      <c r="CV1031">
        <v>9</v>
      </c>
      <c r="CW1031">
        <v>9</v>
      </c>
      <c r="CX1031">
        <v>9</v>
      </c>
      <c r="CY1031">
        <v>9</v>
      </c>
      <c r="CZ1031">
        <v>11</v>
      </c>
      <c r="DA1031">
        <v>12</v>
      </c>
      <c r="DB1031">
        <v>12</v>
      </c>
      <c r="DC1031">
        <v>12</v>
      </c>
      <c r="DD1031">
        <v>13</v>
      </c>
      <c r="DE1031">
        <v>14</v>
      </c>
      <c r="DF1031">
        <v>14</v>
      </c>
      <c r="DG1031">
        <v>15</v>
      </c>
      <c r="DH1031">
        <v>15</v>
      </c>
      <c r="DI1031">
        <v>15</v>
      </c>
      <c r="DJ1031">
        <v>15</v>
      </c>
      <c r="DK1031">
        <v>15</v>
      </c>
      <c r="DL1031">
        <v>16</v>
      </c>
      <c r="DM1031">
        <v>16</v>
      </c>
      <c r="DN1031">
        <v>16</v>
      </c>
    </row>
    <row r="1032" spans="2:118">
      <c r="B1032" t="s">
        <v>552</v>
      </c>
      <c r="C1032">
        <v>41.041661070000004</v>
      </c>
      <c r="D1032">
        <v>-86.698906829999999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1</v>
      </c>
      <c r="CD1032">
        <v>1</v>
      </c>
      <c r="CE1032">
        <v>1</v>
      </c>
      <c r="CF1032">
        <v>1</v>
      </c>
      <c r="CG1032">
        <v>1</v>
      </c>
      <c r="CH1032">
        <v>1</v>
      </c>
      <c r="CI1032">
        <v>1</v>
      </c>
      <c r="CJ1032">
        <v>1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4</v>
      </c>
      <c r="CT1032">
        <v>7</v>
      </c>
      <c r="CU1032">
        <v>9</v>
      </c>
      <c r="CV1032">
        <v>13</v>
      </c>
      <c r="CW1032">
        <v>18</v>
      </c>
      <c r="CX1032">
        <v>21</v>
      </c>
      <c r="CY1032">
        <v>23</v>
      </c>
      <c r="CZ1032">
        <v>23</v>
      </c>
      <c r="DA1032">
        <v>25</v>
      </c>
      <c r="DB1032">
        <v>26</v>
      </c>
      <c r="DC1032">
        <v>29</v>
      </c>
      <c r="DD1032">
        <v>29</v>
      </c>
      <c r="DE1032">
        <v>29</v>
      </c>
      <c r="DF1032">
        <v>31</v>
      </c>
      <c r="DG1032">
        <v>33</v>
      </c>
      <c r="DH1032">
        <v>33</v>
      </c>
      <c r="DI1032">
        <v>34</v>
      </c>
      <c r="DJ1032">
        <v>34</v>
      </c>
      <c r="DK1032">
        <v>34</v>
      </c>
      <c r="DL1032">
        <v>34</v>
      </c>
      <c r="DM1032">
        <v>34</v>
      </c>
      <c r="DN1032">
        <v>34</v>
      </c>
    </row>
    <row r="1033" spans="2:118">
      <c r="B1033" t="s">
        <v>552</v>
      </c>
      <c r="C1033">
        <v>39.66437981</v>
      </c>
      <c r="D1033">
        <v>-86.845176050000006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1</v>
      </c>
      <c r="BN1033">
        <v>1</v>
      </c>
      <c r="BO1033">
        <v>1</v>
      </c>
      <c r="BP1033">
        <v>2</v>
      </c>
      <c r="BQ1033">
        <v>2</v>
      </c>
      <c r="BR1033">
        <v>2</v>
      </c>
      <c r="BS1033">
        <v>5</v>
      </c>
      <c r="BT1033">
        <v>5</v>
      </c>
      <c r="BU1033">
        <v>7</v>
      </c>
      <c r="BV1033">
        <v>7</v>
      </c>
      <c r="BW1033">
        <v>11</v>
      </c>
      <c r="BX1033">
        <v>11</v>
      </c>
      <c r="BY1033">
        <v>13</v>
      </c>
      <c r="BZ1033">
        <v>14</v>
      </c>
      <c r="CA1033">
        <v>17</v>
      </c>
      <c r="CB1033">
        <v>21</v>
      </c>
      <c r="CC1033">
        <v>25</v>
      </c>
      <c r="CD1033">
        <v>27</v>
      </c>
      <c r="CE1033">
        <v>30</v>
      </c>
      <c r="CF1033">
        <v>31</v>
      </c>
      <c r="CG1033">
        <v>32</v>
      </c>
      <c r="CH1033">
        <v>32</v>
      </c>
      <c r="CI1033">
        <v>33</v>
      </c>
      <c r="CJ1033">
        <v>38</v>
      </c>
      <c r="CK1033">
        <v>42</v>
      </c>
      <c r="CL1033">
        <v>43</v>
      </c>
      <c r="CM1033">
        <v>47</v>
      </c>
      <c r="CN1033">
        <v>50</v>
      </c>
      <c r="CO1033">
        <v>51</v>
      </c>
      <c r="CP1033">
        <v>51</v>
      </c>
      <c r="CQ1033">
        <v>53</v>
      </c>
      <c r="CR1033">
        <v>53</v>
      </c>
      <c r="CS1033">
        <v>54</v>
      </c>
      <c r="CT1033">
        <v>56</v>
      </c>
      <c r="CU1033">
        <v>58</v>
      </c>
      <c r="CV1033">
        <v>58</v>
      </c>
      <c r="CW1033">
        <v>58</v>
      </c>
      <c r="CX1033">
        <v>59</v>
      </c>
      <c r="CY1033">
        <v>63</v>
      </c>
      <c r="CZ1033">
        <v>66</v>
      </c>
      <c r="DA1033">
        <v>71</v>
      </c>
      <c r="DB1033">
        <v>71</v>
      </c>
      <c r="DC1033">
        <v>76</v>
      </c>
      <c r="DD1033">
        <v>78</v>
      </c>
      <c r="DE1033">
        <v>80</v>
      </c>
      <c r="DF1033">
        <v>80</v>
      </c>
      <c r="DG1033">
        <v>79</v>
      </c>
      <c r="DH1033">
        <v>84</v>
      </c>
      <c r="DI1033">
        <v>85</v>
      </c>
      <c r="DJ1033">
        <v>84</v>
      </c>
      <c r="DK1033">
        <v>89</v>
      </c>
      <c r="DL1033">
        <v>91</v>
      </c>
      <c r="DM1033">
        <v>92</v>
      </c>
      <c r="DN1033">
        <v>94</v>
      </c>
    </row>
    <row r="1034" spans="2:118">
      <c r="B1034" t="s">
        <v>552</v>
      </c>
      <c r="C1034">
        <v>40.157347719999997</v>
      </c>
      <c r="D1034">
        <v>-85.0113931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1</v>
      </c>
      <c r="BT1034">
        <v>1</v>
      </c>
      <c r="BU1034">
        <v>1</v>
      </c>
      <c r="BV1034">
        <v>3</v>
      </c>
      <c r="BW1034">
        <v>3</v>
      </c>
      <c r="BX1034">
        <v>3</v>
      </c>
      <c r="BY1034">
        <v>4</v>
      </c>
      <c r="BZ1034">
        <v>5</v>
      </c>
      <c r="CA1034">
        <v>5</v>
      </c>
      <c r="CB1034">
        <v>5</v>
      </c>
      <c r="CC1034">
        <v>7</v>
      </c>
      <c r="CD1034">
        <v>7</v>
      </c>
      <c r="CE1034">
        <v>7</v>
      </c>
      <c r="CF1034">
        <v>8</v>
      </c>
      <c r="CG1034">
        <v>8</v>
      </c>
      <c r="CH1034">
        <v>10</v>
      </c>
      <c r="CI1034">
        <v>11</v>
      </c>
      <c r="CJ1034">
        <v>11</v>
      </c>
      <c r="CK1034">
        <v>11</v>
      </c>
      <c r="CL1034">
        <v>10</v>
      </c>
      <c r="CM1034">
        <v>10</v>
      </c>
      <c r="CN1034">
        <v>12</v>
      </c>
      <c r="CO1034">
        <v>12</v>
      </c>
      <c r="CP1034">
        <v>12</v>
      </c>
      <c r="CQ1034">
        <v>12</v>
      </c>
      <c r="CR1034">
        <v>12</v>
      </c>
      <c r="CS1034">
        <v>14</v>
      </c>
      <c r="CT1034">
        <v>13</v>
      </c>
      <c r="CU1034">
        <v>14</v>
      </c>
      <c r="CV1034">
        <v>14</v>
      </c>
      <c r="CW1034">
        <v>14</v>
      </c>
      <c r="CX1034">
        <v>15</v>
      </c>
      <c r="CY1034">
        <v>15</v>
      </c>
      <c r="CZ1034">
        <v>15</v>
      </c>
      <c r="DA1034">
        <v>15</v>
      </c>
      <c r="DB1034">
        <v>15</v>
      </c>
      <c r="DC1034">
        <v>16</v>
      </c>
      <c r="DD1034">
        <v>16</v>
      </c>
      <c r="DE1034">
        <v>17</v>
      </c>
      <c r="DF1034">
        <v>18</v>
      </c>
      <c r="DG1034">
        <v>18</v>
      </c>
      <c r="DH1034">
        <v>21</v>
      </c>
      <c r="DI1034">
        <v>21</v>
      </c>
      <c r="DJ1034">
        <v>21</v>
      </c>
      <c r="DK1034">
        <v>23</v>
      </c>
      <c r="DL1034">
        <v>24</v>
      </c>
      <c r="DM1034">
        <v>26</v>
      </c>
      <c r="DN1034">
        <v>27</v>
      </c>
    </row>
    <row r="1035" spans="2:118">
      <c r="B1035" t="s">
        <v>552</v>
      </c>
      <c r="C1035">
        <v>39.102356260000001</v>
      </c>
      <c r="D1035">
        <v>-85.26212744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1</v>
      </c>
      <c r="BN1035">
        <v>1</v>
      </c>
      <c r="BO1035">
        <v>6</v>
      </c>
      <c r="BP1035">
        <v>7</v>
      </c>
      <c r="BQ1035">
        <v>11</v>
      </c>
      <c r="BR1035">
        <v>14</v>
      </c>
      <c r="BS1035">
        <v>15</v>
      </c>
      <c r="BT1035">
        <v>19</v>
      </c>
      <c r="BU1035">
        <v>25</v>
      </c>
      <c r="BV1035">
        <v>31</v>
      </c>
      <c r="BW1035">
        <v>33</v>
      </c>
      <c r="BX1035">
        <v>39</v>
      </c>
      <c r="BY1035">
        <v>47</v>
      </c>
      <c r="BZ1035">
        <v>51</v>
      </c>
      <c r="CA1035">
        <v>60</v>
      </c>
      <c r="CB1035">
        <v>70</v>
      </c>
      <c r="CC1035">
        <v>76</v>
      </c>
      <c r="CD1035">
        <v>76</v>
      </c>
      <c r="CE1035">
        <v>77</v>
      </c>
      <c r="CF1035">
        <v>79</v>
      </c>
      <c r="CG1035">
        <v>81</v>
      </c>
      <c r="CH1035">
        <v>84</v>
      </c>
      <c r="CI1035">
        <v>86</v>
      </c>
      <c r="CJ1035">
        <v>89</v>
      </c>
      <c r="CK1035">
        <v>88</v>
      </c>
      <c r="CL1035">
        <v>89</v>
      </c>
      <c r="CM1035">
        <v>77</v>
      </c>
      <c r="CN1035">
        <v>80</v>
      </c>
      <c r="CO1035">
        <v>82</v>
      </c>
      <c r="CP1035">
        <v>82</v>
      </c>
      <c r="CQ1035">
        <v>83</v>
      </c>
      <c r="CR1035">
        <v>86</v>
      </c>
      <c r="CS1035">
        <v>87</v>
      </c>
      <c r="CT1035">
        <v>87</v>
      </c>
      <c r="CU1035">
        <v>89</v>
      </c>
      <c r="CV1035">
        <v>89</v>
      </c>
      <c r="CW1035">
        <v>90</v>
      </c>
      <c r="CX1035">
        <v>91</v>
      </c>
      <c r="CY1035">
        <v>92</v>
      </c>
      <c r="CZ1035">
        <v>92</v>
      </c>
      <c r="DA1035">
        <v>93</v>
      </c>
      <c r="DB1035">
        <v>94</v>
      </c>
      <c r="DC1035">
        <v>94</v>
      </c>
      <c r="DD1035">
        <v>97</v>
      </c>
      <c r="DE1035">
        <v>98</v>
      </c>
      <c r="DF1035">
        <v>99</v>
      </c>
      <c r="DG1035">
        <v>98</v>
      </c>
      <c r="DH1035">
        <v>98</v>
      </c>
      <c r="DI1035">
        <v>98</v>
      </c>
      <c r="DJ1035">
        <v>101</v>
      </c>
      <c r="DK1035">
        <v>101</v>
      </c>
      <c r="DL1035">
        <v>104</v>
      </c>
      <c r="DM1035">
        <v>105</v>
      </c>
      <c r="DN1035">
        <v>105</v>
      </c>
    </row>
    <row r="1036" spans="2:118">
      <c r="B1036" t="s">
        <v>552</v>
      </c>
      <c r="C1036">
        <v>39.62002287</v>
      </c>
      <c r="D1036">
        <v>-85.465559900000002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1</v>
      </c>
      <c r="BQ1036">
        <v>1</v>
      </c>
      <c r="BR1036">
        <v>3</v>
      </c>
      <c r="BS1036">
        <v>3</v>
      </c>
      <c r="BT1036">
        <v>2</v>
      </c>
      <c r="BU1036">
        <v>4</v>
      </c>
      <c r="BV1036">
        <v>4</v>
      </c>
      <c r="BW1036">
        <v>5</v>
      </c>
      <c r="BX1036">
        <v>7</v>
      </c>
      <c r="BY1036">
        <v>8</v>
      </c>
      <c r="BZ1036">
        <v>10</v>
      </c>
      <c r="CA1036">
        <v>10</v>
      </c>
      <c r="CB1036">
        <v>12</v>
      </c>
      <c r="CC1036">
        <v>14</v>
      </c>
      <c r="CD1036">
        <v>14</v>
      </c>
      <c r="CE1036">
        <v>14</v>
      </c>
      <c r="CF1036">
        <v>12</v>
      </c>
      <c r="CG1036">
        <v>13</v>
      </c>
      <c r="CH1036">
        <v>15</v>
      </c>
      <c r="CI1036">
        <v>17</v>
      </c>
      <c r="CJ1036">
        <v>16</v>
      </c>
      <c r="CK1036">
        <v>17</v>
      </c>
      <c r="CL1036">
        <v>17</v>
      </c>
      <c r="CM1036">
        <v>20</v>
      </c>
      <c r="CN1036">
        <v>19</v>
      </c>
      <c r="CO1036">
        <v>19</v>
      </c>
      <c r="CP1036">
        <v>21</v>
      </c>
      <c r="CQ1036">
        <v>22</v>
      </c>
      <c r="CR1036">
        <v>21</v>
      </c>
      <c r="CS1036">
        <v>21</v>
      </c>
      <c r="CT1036">
        <v>26</v>
      </c>
      <c r="CU1036">
        <v>28</v>
      </c>
      <c r="CV1036">
        <v>29</v>
      </c>
      <c r="CW1036">
        <v>30</v>
      </c>
      <c r="CX1036">
        <v>31</v>
      </c>
      <c r="CY1036">
        <v>31</v>
      </c>
      <c r="CZ1036">
        <v>31</v>
      </c>
      <c r="DA1036">
        <v>32</v>
      </c>
      <c r="DB1036">
        <v>33</v>
      </c>
      <c r="DC1036">
        <v>34</v>
      </c>
      <c r="DD1036">
        <v>35</v>
      </c>
      <c r="DE1036">
        <v>36</v>
      </c>
      <c r="DF1036">
        <v>37</v>
      </c>
      <c r="DG1036">
        <v>37</v>
      </c>
      <c r="DH1036">
        <v>37</v>
      </c>
      <c r="DI1036">
        <v>37</v>
      </c>
      <c r="DJ1036">
        <v>37</v>
      </c>
      <c r="DK1036">
        <v>37</v>
      </c>
      <c r="DL1036">
        <v>37</v>
      </c>
      <c r="DM1036">
        <v>37</v>
      </c>
      <c r="DN1036">
        <v>39</v>
      </c>
    </row>
    <row r="1037" spans="2:118">
      <c r="B1037" t="s">
        <v>552</v>
      </c>
      <c r="C1037">
        <v>41.617567809999997</v>
      </c>
      <c r="D1037">
        <v>-86.290408339999999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1</v>
      </c>
      <c r="BC1037">
        <v>1</v>
      </c>
      <c r="BD1037">
        <v>1</v>
      </c>
      <c r="BE1037">
        <v>1</v>
      </c>
      <c r="BF1037">
        <v>1</v>
      </c>
      <c r="BG1037">
        <v>1</v>
      </c>
      <c r="BH1037">
        <v>1</v>
      </c>
      <c r="BI1037">
        <v>1</v>
      </c>
      <c r="BJ1037">
        <v>3</v>
      </c>
      <c r="BK1037">
        <v>6</v>
      </c>
      <c r="BL1037">
        <v>6</v>
      </c>
      <c r="BM1037">
        <v>8</v>
      </c>
      <c r="BN1037">
        <v>17</v>
      </c>
      <c r="BO1037">
        <v>18</v>
      </c>
      <c r="BP1037">
        <v>19</v>
      </c>
      <c r="BQ1037">
        <v>21</v>
      </c>
      <c r="BR1037">
        <v>27</v>
      </c>
      <c r="BS1037">
        <v>31</v>
      </c>
      <c r="BT1037">
        <v>32</v>
      </c>
      <c r="BU1037">
        <v>36</v>
      </c>
      <c r="BV1037">
        <v>49</v>
      </c>
      <c r="BW1037">
        <v>57</v>
      </c>
      <c r="BX1037">
        <v>65</v>
      </c>
      <c r="BY1037">
        <v>72</v>
      </c>
      <c r="BZ1037">
        <v>89</v>
      </c>
      <c r="CA1037">
        <v>102</v>
      </c>
      <c r="CB1037">
        <v>112</v>
      </c>
      <c r="CC1037">
        <v>129</v>
      </c>
      <c r="CD1037">
        <v>142</v>
      </c>
      <c r="CE1037">
        <v>150</v>
      </c>
      <c r="CF1037">
        <v>165</v>
      </c>
      <c r="CG1037">
        <v>186</v>
      </c>
      <c r="CH1037">
        <v>192</v>
      </c>
      <c r="CI1037">
        <v>194</v>
      </c>
      <c r="CJ1037">
        <v>234</v>
      </c>
      <c r="CK1037">
        <v>273</v>
      </c>
      <c r="CL1037">
        <v>306</v>
      </c>
      <c r="CM1037">
        <v>358</v>
      </c>
      <c r="CN1037">
        <v>388</v>
      </c>
      <c r="CO1037">
        <v>402</v>
      </c>
      <c r="CP1037">
        <v>412</v>
      </c>
      <c r="CQ1037">
        <v>442</v>
      </c>
      <c r="CR1037">
        <v>454</v>
      </c>
      <c r="CS1037">
        <v>475</v>
      </c>
      <c r="CT1037">
        <v>515</v>
      </c>
      <c r="CU1037">
        <v>553</v>
      </c>
      <c r="CV1037">
        <v>576</v>
      </c>
      <c r="CW1037">
        <v>586</v>
      </c>
      <c r="CX1037">
        <v>602</v>
      </c>
      <c r="CY1037">
        <v>620</v>
      </c>
      <c r="CZ1037">
        <v>633</v>
      </c>
      <c r="DA1037">
        <v>642</v>
      </c>
      <c r="DB1037">
        <v>645</v>
      </c>
      <c r="DC1037">
        <v>658</v>
      </c>
      <c r="DD1037">
        <v>668</v>
      </c>
      <c r="DE1037">
        <v>687</v>
      </c>
      <c r="DF1037">
        <v>714</v>
      </c>
      <c r="DG1037">
        <v>730</v>
      </c>
      <c r="DH1037">
        <v>773</v>
      </c>
      <c r="DI1037">
        <v>785</v>
      </c>
      <c r="DJ1037">
        <v>810</v>
      </c>
      <c r="DK1037">
        <v>829</v>
      </c>
      <c r="DL1037">
        <v>847</v>
      </c>
      <c r="DM1037">
        <v>857</v>
      </c>
      <c r="DN1037">
        <v>897</v>
      </c>
    </row>
    <row r="1038" spans="2:118">
      <c r="B1038" t="s">
        <v>552</v>
      </c>
      <c r="C1038">
        <v>38.686720780000002</v>
      </c>
      <c r="D1038">
        <v>-85.746278590000003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1</v>
      </c>
      <c r="BM1038">
        <v>1</v>
      </c>
      <c r="BN1038">
        <v>1</v>
      </c>
      <c r="BO1038">
        <v>1</v>
      </c>
      <c r="BP1038">
        <v>1</v>
      </c>
      <c r="BQ1038">
        <v>1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5</v>
      </c>
      <c r="BY1038">
        <v>6</v>
      </c>
      <c r="BZ1038">
        <v>7</v>
      </c>
      <c r="CA1038">
        <v>8</v>
      </c>
      <c r="CB1038">
        <v>8</v>
      </c>
      <c r="CC1038">
        <v>8</v>
      </c>
      <c r="CD1038">
        <v>11</v>
      </c>
      <c r="CE1038">
        <v>12</v>
      </c>
      <c r="CF1038">
        <v>12</v>
      </c>
      <c r="CG1038">
        <v>14</v>
      </c>
      <c r="CH1038">
        <v>17</v>
      </c>
      <c r="CI1038">
        <v>17</v>
      </c>
      <c r="CJ1038">
        <v>17</v>
      </c>
      <c r="CK1038">
        <v>17</v>
      </c>
      <c r="CL1038">
        <v>19</v>
      </c>
      <c r="CM1038">
        <v>20</v>
      </c>
      <c r="CN1038">
        <v>22</v>
      </c>
      <c r="CO1038">
        <v>24</v>
      </c>
      <c r="CP1038">
        <v>24</v>
      </c>
      <c r="CQ1038">
        <v>25</v>
      </c>
      <c r="CR1038">
        <v>27</v>
      </c>
      <c r="CS1038">
        <v>28</v>
      </c>
      <c r="CT1038">
        <v>33</v>
      </c>
      <c r="CU1038">
        <v>36</v>
      </c>
      <c r="CV1038">
        <v>37</v>
      </c>
      <c r="CW1038">
        <v>38</v>
      </c>
      <c r="CX1038">
        <v>39</v>
      </c>
      <c r="CY1038">
        <v>41</v>
      </c>
      <c r="CZ1038">
        <v>46</v>
      </c>
      <c r="DA1038">
        <v>47</v>
      </c>
      <c r="DB1038">
        <v>51</v>
      </c>
      <c r="DC1038">
        <v>52</v>
      </c>
      <c r="DD1038">
        <v>52</v>
      </c>
      <c r="DE1038">
        <v>54</v>
      </c>
      <c r="DF1038">
        <v>54</v>
      </c>
      <c r="DG1038">
        <v>63</v>
      </c>
      <c r="DH1038">
        <v>73</v>
      </c>
      <c r="DI1038">
        <v>79</v>
      </c>
      <c r="DJ1038">
        <v>81</v>
      </c>
      <c r="DK1038">
        <v>81</v>
      </c>
      <c r="DL1038">
        <v>85</v>
      </c>
      <c r="DM1038">
        <v>89</v>
      </c>
      <c r="DN1038">
        <v>90</v>
      </c>
    </row>
    <row r="1039" spans="2:118">
      <c r="B1039" t="s">
        <v>552</v>
      </c>
      <c r="C1039">
        <v>39.523056230000002</v>
      </c>
      <c r="D1039">
        <v>-85.791585699999999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1</v>
      </c>
      <c r="BL1039">
        <v>1</v>
      </c>
      <c r="BM1039">
        <v>1</v>
      </c>
      <c r="BN1039">
        <v>1</v>
      </c>
      <c r="BO1039">
        <v>1</v>
      </c>
      <c r="BP1039">
        <v>2</v>
      </c>
      <c r="BQ1039">
        <v>2</v>
      </c>
      <c r="BR1039">
        <v>6</v>
      </c>
      <c r="BS1039">
        <v>10</v>
      </c>
      <c r="BT1039">
        <v>12</v>
      </c>
      <c r="BU1039">
        <v>13</v>
      </c>
      <c r="BV1039">
        <v>15</v>
      </c>
      <c r="BW1039">
        <v>19</v>
      </c>
      <c r="BX1039">
        <v>24</v>
      </c>
      <c r="BY1039">
        <v>26</v>
      </c>
      <c r="BZ1039">
        <v>32</v>
      </c>
      <c r="CA1039">
        <v>37</v>
      </c>
      <c r="CB1039">
        <v>45</v>
      </c>
      <c r="CC1039">
        <v>51</v>
      </c>
      <c r="CD1039">
        <v>56</v>
      </c>
      <c r="CE1039">
        <v>61</v>
      </c>
      <c r="CF1039">
        <v>63</v>
      </c>
      <c r="CG1039">
        <v>68</v>
      </c>
      <c r="CH1039">
        <v>71</v>
      </c>
      <c r="CI1039">
        <v>75</v>
      </c>
      <c r="CJ1039">
        <v>77</v>
      </c>
      <c r="CK1039">
        <v>79</v>
      </c>
      <c r="CL1039">
        <v>86</v>
      </c>
      <c r="CM1039">
        <v>97</v>
      </c>
      <c r="CN1039">
        <v>99</v>
      </c>
      <c r="CO1039">
        <v>105</v>
      </c>
      <c r="CP1039">
        <v>111</v>
      </c>
      <c r="CQ1039">
        <v>120</v>
      </c>
      <c r="CR1039">
        <v>125</v>
      </c>
      <c r="CS1039">
        <v>145</v>
      </c>
      <c r="CT1039">
        <v>154</v>
      </c>
      <c r="CU1039">
        <v>176</v>
      </c>
      <c r="CV1039">
        <v>180</v>
      </c>
      <c r="CW1039">
        <v>184</v>
      </c>
      <c r="CX1039">
        <v>191</v>
      </c>
      <c r="CY1039">
        <v>194</v>
      </c>
      <c r="CZ1039">
        <v>201</v>
      </c>
      <c r="DA1039">
        <v>213</v>
      </c>
      <c r="DB1039">
        <v>218</v>
      </c>
      <c r="DC1039">
        <v>222</v>
      </c>
      <c r="DD1039">
        <v>224</v>
      </c>
      <c r="DE1039">
        <v>229</v>
      </c>
      <c r="DF1039">
        <v>241</v>
      </c>
      <c r="DG1039">
        <v>243</v>
      </c>
      <c r="DH1039">
        <v>250</v>
      </c>
      <c r="DI1039">
        <v>255</v>
      </c>
      <c r="DJ1039">
        <v>261</v>
      </c>
      <c r="DK1039">
        <v>272</v>
      </c>
      <c r="DL1039">
        <v>272</v>
      </c>
      <c r="DM1039">
        <v>273</v>
      </c>
      <c r="DN1039">
        <v>275</v>
      </c>
    </row>
    <row r="1040" spans="2:118">
      <c r="B1040" t="s">
        <v>552</v>
      </c>
      <c r="C1040">
        <v>38.015197319999999</v>
      </c>
      <c r="D1040">
        <v>-87.007964400000006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1</v>
      </c>
      <c r="CG1040">
        <v>2</v>
      </c>
      <c r="CH1040">
        <v>3</v>
      </c>
      <c r="CI1040">
        <v>3</v>
      </c>
      <c r="CJ1040">
        <v>3</v>
      </c>
      <c r="CK1040">
        <v>4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5</v>
      </c>
      <c r="CR1040">
        <v>5</v>
      </c>
      <c r="CS1040">
        <v>5</v>
      </c>
      <c r="CT1040">
        <v>5</v>
      </c>
      <c r="CU1040">
        <v>5</v>
      </c>
      <c r="CV1040">
        <v>5</v>
      </c>
      <c r="CW1040">
        <v>5</v>
      </c>
      <c r="CX1040">
        <v>5</v>
      </c>
      <c r="CY1040">
        <v>5</v>
      </c>
      <c r="CZ1040">
        <v>5</v>
      </c>
      <c r="DA1040">
        <v>5</v>
      </c>
      <c r="DB1040">
        <v>5</v>
      </c>
      <c r="DC1040">
        <v>5</v>
      </c>
      <c r="DD1040">
        <v>5</v>
      </c>
      <c r="DE1040">
        <v>5</v>
      </c>
      <c r="DF1040">
        <v>6</v>
      </c>
      <c r="DG1040">
        <v>6</v>
      </c>
      <c r="DH1040">
        <v>7</v>
      </c>
      <c r="DI1040">
        <v>7</v>
      </c>
      <c r="DJ1040">
        <v>7</v>
      </c>
      <c r="DK1040">
        <v>7</v>
      </c>
      <c r="DL1040">
        <v>7</v>
      </c>
      <c r="DM1040">
        <v>7</v>
      </c>
      <c r="DN1040">
        <v>7</v>
      </c>
    </row>
    <row r="1041" spans="2:118">
      <c r="B1041" t="s">
        <v>552</v>
      </c>
      <c r="C1041">
        <v>41.278902809999998</v>
      </c>
      <c r="D1041">
        <v>-86.646868949999998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1</v>
      </c>
      <c r="BO1041">
        <v>2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2</v>
      </c>
      <c r="BY1041">
        <v>2</v>
      </c>
      <c r="BZ1041">
        <v>2</v>
      </c>
      <c r="CA1041">
        <v>3</v>
      </c>
      <c r="CB1041">
        <v>4</v>
      </c>
      <c r="CC1041">
        <v>5</v>
      </c>
      <c r="CD1041">
        <v>6</v>
      </c>
      <c r="CE1041">
        <v>6</v>
      </c>
      <c r="CF1041">
        <v>8</v>
      </c>
      <c r="CG1041">
        <v>8</v>
      </c>
      <c r="CH1041">
        <v>9</v>
      </c>
      <c r="CI1041">
        <v>9</v>
      </c>
      <c r="CJ1041">
        <v>10</v>
      </c>
      <c r="CK1041">
        <v>10</v>
      </c>
      <c r="CL1041">
        <v>10</v>
      </c>
      <c r="CM1041">
        <v>10</v>
      </c>
      <c r="CN1041">
        <v>11</v>
      </c>
      <c r="CO1041">
        <v>11</v>
      </c>
      <c r="CP1041">
        <v>11</v>
      </c>
      <c r="CQ1041">
        <v>11</v>
      </c>
      <c r="CR1041">
        <v>11</v>
      </c>
      <c r="CS1041">
        <v>13</v>
      </c>
      <c r="CT1041">
        <v>13</v>
      </c>
      <c r="CU1041">
        <v>13</v>
      </c>
      <c r="CV1041">
        <v>15</v>
      </c>
      <c r="CW1041">
        <v>15</v>
      </c>
      <c r="CX1041">
        <v>15</v>
      </c>
      <c r="CY1041">
        <v>16</v>
      </c>
      <c r="CZ1041">
        <v>16</v>
      </c>
      <c r="DA1041">
        <v>16</v>
      </c>
      <c r="DB1041">
        <v>16</v>
      </c>
      <c r="DC1041">
        <v>17</v>
      </c>
      <c r="DD1041">
        <v>17</v>
      </c>
      <c r="DE1041">
        <v>17</v>
      </c>
      <c r="DF1041">
        <v>17</v>
      </c>
      <c r="DG1041">
        <v>19</v>
      </c>
      <c r="DH1041">
        <v>21</v>
      </c>
      <c r="DI1041">
        <v>21</v>
      </c>
      <c r="DJ1041">
        <v>21</v>
      </c>
      <c r="DK1041">
        <v>21</v>
      </c>
      <c r="DL1041">
        <v>23</v>
      </c>
      <c r="DM1041">
        <v>24</v>
      </c>
      <c r="DN1041">
        <v>24</v>
      </c>
    </row>
    <row r="1042" spans="2:118">
      <c r="B1042" t="s">
        <v>552</v>
      </c>
      <c r="C1042">
        <v>41.644238680000001</v>
      </c>
      <c r="D1042">
        <v>-85.00101094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1</v>
      </c>
      <c r="BU1042">
        <v>1</v>
      </c>
      <c r="BV1042">
        <v>1</v>
      </c>
      <c r="BW1042">
        <v>2</v>
      </c>
      <c r="BX1042">
        <v>2</v>
      </c>
      <c r="BY1042">
        <v>2</v>
      </c>
      <c r="BZ1042">
        <v>4</v>
      </c>
      <c r="CA1042">
        <v>6</v>
      </c>
      <c r="CB1042">
        <v>8</v>
      </c>
      <c r="CC1042">
        <v>9</v>
      </c>
      <c r="CD1042">
        <v>10</v>
      </c>
      <c r="CE1042">
        <v>12</v>
      </c>
      <c r="CF1042">
        <v>12</v>
      </c>
      <c r="CG1042">
        <v>12</v>
      </c>
      <c r="CH1042">
        <v>12</v>
      </c>
      <c r="CI1042">
        <v>12</v>
      </c>
      <c r="CJ1042">
        <v>12</v>
      </c>
      <c r="CK1042">
        <v>13</v>
      </c>
      <c r="CL1042">
        <v>14</v>
      </c>
      <c r="CM1042">
        <v>16</v>
      </c>
      <c r="CN1042">
        <v>17</v>
      </c>
      <c r="CO1042">
        <v>17</v>
      </c>
      <c r="CP1042">
        <v>17</v>
      </c>
      <c r="CQ1042">
        <v>17</v>
      </c>
      <c r="CR1042">
        <v>18</v>
      </c>
      <c r="CS1042">
        <v>18</v>
      </c>
      <c r="CT1042">
        <v>20</v>
      </c>
      <c r="CU1042">
        <v>21</v>
      </c>
      <c r="CV1042">
        <v>21</v>
      </c>
      <c r="CW1042">
        <v>21</v>
      </c>
      <c r="CX1042">
        <v>21</v>
      </c>
      <c r="CY1042">
        <v>22</v>
      </c>
      <c r="CZ1042">
        <v>23</v>
      </c>
      <c r="DA1042">
        <v>25</v>
      </c>
      <c r="DB1042">
        <v>26</v>
      </c>
      <c r="DC1042">
        <v>26</v>
      </c>
      <c r="DD1042">
        <v>41</v>
      </c>
      <c r="DE1042">
        <v>51</v>
      </c>
      <c r="DF1042">
        <v>59</v>
      </c>
      <c r="DG1042">
        <v>61</v>
      </c>
      <c r="DH1042">
        <v>63</v>
      </c>
      <c r="DI1042">
        <v>62</v>
      </c>
      <c r="DJ1042">
        <v>62</v>
      </c>
      <c r="DK1042">
        <v>62</v>
      </c>
      <c r="DL1042">
        <v>62</v>
      </c>
      <c r="DM1042">
        <v>64</v>
      </c>
      <c r="DN1042">
        <v>67</v>
      </c>
    </row>
    <row r="1043" spans="2:118">
      <c r="B1043" t="s">
        <v>552</v>
      </c>
      <c r="C1043">
        <v>39.089522580000001</v>
      </c>
      <c r="D1043">
        <v>-87.4141446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1</v>
      </c>
      <c r="BQ1043">
        <v>1</v>
      </c>
      <c r="BR1043">
        <v>1</v>
      </c>
      <c r="BS1043">
        <v>1</v>
      </c>
      <c r="BT1043">
        <v>1</v>
      </c>
      <c r="BU1043">
        <v>1</v>
      </c>
      <c r="BV1043">
        <v>2</v>
      </c>
      <c r="BW1043">
        <v>3</v>
      </c>
      <c r="BX1043">
        <v>3</v>
      </c>
      <c r="BY1043">
        <v>3</v>
      </c>
      <c r="BZ1043">
        <v>3</v>
      </c>
      <c r="CA1043">
        <v>3</v>
      </c>
      <c r="CB1043">
        <v>3</v>
      </c>
      <c r="CC1043">
        <v>3</v>
      </c>
      <c r="CD1043">
        <v>4</v>
      </c>
      <c r="CE1043">
        <v>4</v>
      </c>
      <c r="CF1043">
        <v>4</v>
      </c>
      <c r="CG1043">
        <v>5</v>
      </c>
      <c r="CH1043">
        <v>6</v>
      </c>
      <c r="CI1043">
        <v>6</v>
      </c>
      <c r="CJ1043">
        <v>6</v>
      </c>
      <c r="CK1043">
        <v>6</v>
      </c>
      <c r="CL1043">
        <v>7</v>
      </c>
      <c r="CM1043">
        <v>7</v>
      </c>
      <c r="CN1043">
        <v>7</v>
      </c>
      <c r="CO1043">
        <v>8</v>
      </c>
      <c r="CP1043">
        <v>9</v>
      </c>
      <c r="CQ1043">
        <v>10</v>
      </c>
      <c r="CR1043">
        <v>10</v>
      </c>
      <c r="CS1043">
        <v>10</v>
      </c>
      <c r="CT1043">
        <v>12</v>
      </c>
      <c r="CU1043">
        <v>12</v>
      </c>
      <c r="CV1043">
        <v>13</v>
      </c>
      <c r="CW1043">
        <v>13</v>
      </c>
      <c r="CX1043">
        <v>13</v>
      </c>
      <c r="CY1043">
        <v>16</v>
      </c>
      <c r="CZ1043">
        <v>16</v>
      </c>
      <c r="DA1043">
        <v>16</v>
      </c>
      <c r="DB1043">
        <v>16</v>
      </c>
      <c r="DC1043">
        <v>16</v>
      </c>
      <c r="DD1043">
        <v>16</v>
      </c>
      <c r="DE1043">
        <v>16</v>
      </c>
      <c r="DF1043">
        <v>16</v>
      </c>
      <c r="DG1043">
        <v>18</v>
      </c>
      <c r="DH1043">
        <v>19</v>
      </c>
      <c r="DI1043">
        <v>20</v>
      </c>
      <c r="DJ1043">
        <v>20</v>
      </c>
      <c r="DK1043">
        <v>20</v>
      </c>
      <c r="DL1043">
        <v>20</v>
      </c>
      <c r="DM1043">
        <v>22</v>
      </c>
      <c r="DN1043">
        <v>24</v>
      </c>
    </row>
    <row r="1044" spans="2:118">
      <c r="B1044" t="s">
        <v>552</v>
      </c>
      <c r="C1044">
        <v>38.82767338</v>
      </c>
      <c r="D1044">
        <v>-85.03022429000000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1</v>
      </c>
      <c r="BT1044">
        <v>3</v>
      </c>
      <c r="BU1044">
        <v>3</v>
      </c>
      <c r="BV1044">
        <v>3</v>
      </c>
      <c r="BW1044">
        <v>3</v>
      </c>
      <c r="BX1044">
        <v>4</v>
      </c>
      <c r="BY1044">
        <v>6</v>
      </c>
      <c r="BZ1044">
        <v>7</v>
      </c>
      <c r="CA1044">
        <v>9</v>
      </c>
      <c r="CB1044">
        <v>11</v>
      </c>
      <c r="CC1044">
        <v>11</v>
      </c>
      <c r="CD1044">
        <v>11</v>
      </c>
      <c r="CE1044">
        <v>13</v>
      </c>
      <c r="CF1044">
        <v>12</v>
      </c>
      <c r="CG1044">
        <v>13</v>
      </c>
      <c r="CH1044">
        <v>13</v>
      </c>
      <c r="CI1044">
        <v>12</v>
      </c>
      <c r="CJ1044">
        <v>12</v>
      </c>
      <c r="CK1044">
        <v>12</v>
      </c>
      <c r="CL1044">
        <v>12</v>
      </c>
      <c r="CM1044">
        <v>12</v>
      </c>
      <c r="CN1044">
        <v>13</v>
      </c>
      <c r="CO1044">
        <v>13</v>
      </c>
      <c r="CP1044">
        <v>13</v>
      </c>
      <c r="CQ1044">
        <v>13</v>
      </c>
      <c r="CR1044">
        <v>13</v>
      </c>
      <c r="CS1044">
        <v>14</v>
      </c>
      <c r="CT1044">
        <v>14</v>
      </c>
      <c r="CU1044">
        <v>14</v>
      </c>
      <c r="CV1044">
        <v>14</v>
      </c>
      <c r="CW1044">
        <v>14</v>
      </c>
      <c r="CX1044">
        <v>15</v>
      </c>
      <c r="CY1044">
        <v>15</v>
      </c>
      <c r="CZ1044">
        <v>15</v>
      </c>
      <c r="DA1044">
        <v>15</v>
      </c>
      <c r="DB1044">
        <v>15</v>
      </c>
      <c r="DC1044">
        <v>15</v>
      </c>
      <c r="DD1044">
        <v>15</v>
      </c>
      <c r="DE1044">
        <v>15</v>
      </c>
      <c r="DF1044">
        <v>15</v>
      </c>
      <c r="DG1044">
        <v>15</v>
      </c>
      <c r="DH1044">
        <v>15</v>
      </c>
      <c r="DI1044">
        <v>14</v>
      </c>
      <c r="DJ1044">
        <v>14</v>
      </c>
      <c r="DK1044">
        <v>14</v>
      </c>
      <c r="DL1044">
        <v>14</v>
      </c>
      <c r="DM1044">
        <v>14</v>
      </c>
      <c r="DN1044">
        <v>14</v>
      </c>
    </row>
    <row r="1045" spans="2:118">
      <c r="B1045" t="s">
        <v>552</v>
      </c>
      <c r="C1045">
        <v>40.38872739</v>
      </c>
      <c r="D1045">
        <v>-86.894139589999995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1</v>
      </c>
      <c r="BK1045">
        <v>2</v>
      </c>
      <c r="BL1045">
        <v>2</v>
      </c>
      <c r="BM1045">
        <v>2</v>
      </c>
      <c r="BN1045">
        <v>2</v>
      </c>
      <c r="BO1045">
        <v>3</v>
      </c>
      <c r="BP1045">
        <v>4</v>
      </c>
      <c r="BQ1045">
        <v>7</v>
      </c>
      <c r="BR1045">
        <v>8</v>
      </c>
      <c r="BS1045">
        <v>11</v>
      </c>
      <c r="BT1045">
        <v>11</v>
      </c>
      <c r="BU1045">
        <v>14</v>
      </c>
      <c r="BV1045">
        <v>14</v>
      </c>
      <c r="BW1045">
        <v>18</v>
      </c>
      <c r="BX1045">
        <v>19</v>
      </c>
      <c r="BY1045">
        <v>26</v>
      </c>
      <c r="BZ1045">
        <v>28</v>
      </c>
      <c r="CA1045">
        <v>29</v>
      </c>
      <c r="CB1045">
        <v>34</v>
      </c>
      <c r="CC1045">
        <v>36</v>
      </c>
      <c r="CD1045">
        <v>38</v>
      </c>
      <c r="CE1045">
        <v>40</v>
      </c>
      <c r="CF1045">
        <v>42</v>
      </c>
      <c r="CG1045">
        <v>43</v>
      </c>
      <c r="CH1045">
        <v>45</v>
      </c>
      <c r="CI1045">
        <v>45</v>
      </c>
      <c r="CJ1045">
        <v>46</v>
      </c>
      <c r="CK1045">
        <v>46</v>
      </c>
      <c r="CL1045">
        <v>51</v>
      </c>
      <c r="CM1045">
        <v>53</v>
      </c>
      <c r="CN1045">
        <v>55</v>
      </c>
      <c r="CO1045">
        <v>56</v>
      </c>
      <c r="CP1045">
        <v>58</v>
      </c>
      <c r="CQ1045">
        <v>59</v>
      </c>
      <c r="CR1045">
        <v>59</v>
      </c>
      <c r="CS1045">
        <v>62</v>
      </c>
      <c r="CT1045">
        <v>64</v>
      </c>
      <c r="CU1045">
        <v>71</v>
      </c>
      <c r="CV1045">
        <v>75</v>
      </c>
      <c r="CW1045">
        <v>90</v>
      </c>
      <c r="CX1045">
        <v>95</v>
      </c>
      <c r="CY1045">
        <v>102</v>
      </c>
      <c r="CZ1045">
        <v>110</v>
      </c>
      <c r="DA1045">
        <v>115</v>
      </c>
      <c r="DB1045">
        <v>120</v>
      </c>
      <c r="DC1045">
        <v>156</v>
      </c>
      <c r="DD1045">
        <v>181</v>
      </c>
      <c r="DE1045">
        <v>190</v>
      </c>
      <c r="DF1045">
        <v>197</v>
      </c>
      <c r="DG1045">
        <v>202</v>
      </c>
      <c r="DH1045">
        <v>207</v>
      </c>
      <c r="DI1045">
        <v>225</v>
      </c>
      <c r="DJ1045">
        <v>233</v>
      </c>
      <c r="DK1045">
        <v>244</v>
      </c>
      <c r="DL1045">
        <v>248</v>
      </c>
      <c r="DM1045">
        <v>261</v>
      </c>
      <c r="DN1045">
        <v>268</v>
      </c>
    </row>
    <row r="1046" spans="2:118">
      <c r="B1046" t="s">
        <v>552</v>
      </c>
      <c r="C1046">
        <v>40.311232519999997</v>
      </c>
      <c r="D1046">
        <v>-86.05234925000000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1</v>
      </c>
      <c r="BN1046">
        <v>1</v>
      </c>
      <c r="BO1046">
        <v>2</v>
      </c>
      <c r="BP1046">
        <v>2</v>
      </c>
      <c r="BQ1046">
        <v>2</v>
      </c>
      <c r="BR1046">
        <v>2</v>
      </c>
      <c r="BS1046">
        <v>2</v>
      </c>
      <c r="BT1046">
        <v>4</v>
      </c>
      <c r="BU1046">
        <v>4</v>
      </c>
      <c r="BV1046">
        <v>4</v>
      </c>
      <c r="BW1046">
        <v>5</v>
      </c>
      <c r="BX1046">
        <v>5</v>
      </c>
      <c r="BY1046">
        <v>5</v>
      </c>
      <c r="BZ1046">
        <v>6</v>
      </c>
      <c r="CA1046">
        <v>6</v>
      </c>
      <c r="CB1046">
        <v>6</v>
      </c>
      <c r="CC1046">
        <v>8</v>
      </c>
      <c r="CD1046">
        <v>9</v>
      </c>
      <c r="CE1046">
        <v>9</v>
      </c>
      <c r="CF1046">
        <v>9</v>
      </c>
      <c r="CG1046">
        <v>9</v>
      </c>
      <c r="CH1046">
        <v>9</v>
      </c>
      <c r="CI1046">
        <v>10</v>
      </c>
      <c r="CJ1046">
        <v>10</v>
      </c>
      <c r="CK1046">
        <v>10</v>
      </c>
      <c r="CL1046">
        <v>10</v>
      </c>
      <c r="CM1046">
        <v>10</v>
      </c>
      <c r="CN1046">
        <v>10</v>
      </c>
      <c r="CO1046">
        <v>13</v>
      </c>
      <c r="CP1046">
        <v>13</v>
      </c>
      <c r="CQ1046">
        <v>14</v>
      </c>
      <c r="CR1046">
        <v>14</v>
      </c>
      <c r="CS1046">
        <v>14</v>
      </c>
      <c r="CT1046">
        <v>17</v>
      </c>
      <c r="CU1046">
        <v>17</v>
      </c>
      <c r="CV1046">
        <v>17</v>
      </c>
      <c r="CW1046">
        <v>18</v>
      </c>
      <c r="CX1046">
        <v>18</v>
      </c>
      <c r="CY1046">
        <v>18</v>
      </c>
      <c r="CZ1046">
        <v>18</v>
      </c>
      <c r="DA1046">
        <v>20</v>
      </c>
      <c r="DB1046">
        <v>20</v>
      </c>
      <c r="DC1046">
        <v>20</v>
      </c>
      <c r="DD1046">
        <v>20</v>
      </c>
      <c r="DE1046">
        <v>20</v>
      </c>
      <c r="DF1046">
        <v>20</v>
      </c>
      <c r="DG1046">
        <v>20</v>
      </c>
      <c r="DH1046">
        <v>20</v>
      </c>
      <c r="DI1046">
        <v>21</v>
      </c>
      <c r="DJ1046">
        <v>21</v>
      </c>
      <c r="DK1046">
        <v>21</v>
      </c>
      <c r="DL1046">
        <v>21</v>
      </c>
      <c r="DM1046">
        <v>21</v>
      </c>
      <c r="DN1046">
        <v>21</v>
      </c>
    </row>
    <row r="1047" spans="2:118">
      <c r="B1047" t="s">
        <v>552</v>
      </c>
      <c r="C1047">
        <v>39.625507769999999</v>
      </c>
      <c r="D1047">
        <v>-84.9249706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2</v>
      </c>
      <c r="CA1047">
        <v>3</v>
      </c>
      <c r="CB1047">
        <v>3</v>
      </c>
      <c r="CC1047">
        <v>3</v>
      </c>
      <c r="CD1047">
        <v>5</v>
      </c>
      <c r="CE1047">
        <v>5</v>
      </c>
      <c r="CF1047">
        <v>5</v>
      </c>
      <c r="CG1047">
        <v>5</v>
      </c>
      <c r="CH1047">
        <v>5</v>
      </c>
      <c r="CI1047">
        <v>9</v>
      </c>
      <c r="CJ1047">
        <v>6</v>
      </c>
      <c r="CK1047">
        <v>6</v>
      </c>
      <c r="CL1047">
        <v>6</v>
      </c>
      <c r="CM1047">
        <v>6</v>
      </c>
      <c r="CN1047">
        <v>6</v>
      </c>
      <c r="CO1047">
        <v>6</v>
      </c>
      <c r="CP1047">
        <v>6</v>
      </c>
      <c r="CQ1047">
        <v>6</v>
      </c>
      <c r="CR1047">
        <v>6</v>
      </c>
      <c r="CS1047">
        <v>6</v>
      </c>
      <c r="CT1047">
        <v>7</v>
      </c>
      <c r="CU1047">
        <v>7</v>
      </c>
      <c r="CV1047">
        <v>6</v>
      </c>
      <c r="CW1047">
        <v>6</v>
      </c>
      <c r="CX1047">
        <v>6</v>
      </c>
      <c r="CY1047">
        <v>7</v>
      </c>
      <c r="CZ1047">
        <v>7</v>
      </c>
      <c r="DA1047">
        <v>7</v>
      </c>
      <c r="DB1047">
        <v>7</v>
      </c>
      <c r="DC1047">
        <v>7</v>
      </c>
      <c r="DD1047">
        <v>7</v>
      </c>
      <c r="DE1047">
        <v>7</v>
      </c>
      <c r="DF1047">
        <v>8</v>
      </c>
      <c r="DG1047">
        <v>8</v>
      </c>
      <c r="DH1047">
        <v>8</v>
      </c>
      <c r="DI1047">
        <v>8</v>
      </c>
      <c r="DJ1047">
        <v>8</v>
      </c>
      <c r="DK1047">
        <v>8</v>
      </c>
      <c r="DL1047">
        <v>8</v>
      </c>
      <c r="DM1047">
        <v>8</v>
      </c>
      <c r="DN1047">
        <v>8</v>
      </c>
    </row>
    <row r="1048" spans="2:118">
      <c r="B1048" t="s">
        <v>552</v>
      </c>
      <c r="C1048">
        <v>38.026588330000003</v>
      </c>
      <c r="D1048">
        <v>-87.587631239999993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1</v>
      </c>
      <c r="BL1048">
        <v>1</v>
      </c>
      <c r="BM1048">
        <v>1</v>
      </c>
      <c r="BN1048">
        <v>1</v>
      </c>
      <c r="BO1048">
        <v>1</v>
      </c>
      <c r="BP1048">
        <v>1</v>
      </c>
      <c r="BQ1048">
        <v>4</v>
      </c>
      <c r="BR1048">
        <v>6</v>
      </c>
      <c r="BS1048">
        <v>10</v>
      </c>
      <c r="BT1048">
        <v>17</v>
      </c>
      <c r="BU1048">
        <v>17</v>
      </c>
      <c r="BV1048">
        <v>18</v>
      </c>
      <c r="BW1048">
        <v>20</v>
      </c>
      <c r="BX1048">
        <v>23</v>
      </c>
      <c r="BY1048">
        <v>33</v>
      </c>
      <c r="BZ1048">
        <v>35</v>
      </c>
      <c r="CA1048">
        <v>37</v>
      </c>
      <c r="CB1048">
        <v>40</v>
      </c>
      <c r="CC1048">
        <v>41</v>
      </c>
      <c r="CD1048">
        <v>41</v>
      </c>
      <c r="CE1048">
        <v>49</v>
      </c>
      <c r="CF1048">
        <v>53</v>
      </c>
      <c r="CG1048">
        <v>53</v>
      </c>
      <c r="CH1048">
        <v>56</v>
      </c>
      <c r="CI1048">
        <v>57</v>
      </c>
      <c r="CJ1048">
        <v>60</v>
      </c>
      <c r="CK1048">
        <v>65</v>
      </c>
      <c r="CL1048">
        <v>71</v>
      </c>
      <c r="CM1048">
        <v>76</v>
      </c>
      <c r="CN1048">
        <v>80</v>
      </c>
      <c r="CO1048">
        <v>85</v>
      </c>
      <c r="CP1048">
        <v>87</v>
      </c>
      <c r="CQ1048">
        <v>88</v>
      </c>
      <c r="CR1048">
        <v>96</v>
      </c>
      <c r="CS1048">
        <v>104</v>
      </c>
      <c r="CT1048">
        <v>104</v>
      </c>
      <c r="CU1048">
        <v>113</v>
      </c>
      <c r="CV1048">
        <v>117</v>
      </c>
      <c r="CW1048">
        <v>119</v>
      </c>
      <c r="CX1048">
        <v>126</v>
      </c>
      <c r="CY1048">
        <v>131</v>
      </c>
      <c r="CZ1048">
        <v>135</v>
      </c>
      <c r="DA1048">
        <v>143</v>
      </c>
      <c r="DB1048">
        <v>147</v>
      </c>
      <c r="DC1048">
        <v>151</v>
      </c>
      <c r="DD1048">
        <v>150</v>
      </c>
      <c r="DE1048">
        <v>153</v>
      </c>
      <c r="DF1048">
        <v>163</v>
      </c>
      <c r="DG1048">
        <v>169</v>
      </c>
      <c r="DH1048">
        <v>175</v>
      </c>
      <c r="DI1048">
        <v>182</v>
      </c>
      <c r="DJ1048">
        <v>185</v>
      </c>
      <c r="DK1048">
        <v>189</v>
      </c>
      <c r="DL1048">
        <v>195</v>
      </c>
      <c r="DM1048">
        <v>194</v>
      </c>
      <c r="DN1048">
        <v>195</v>
      </c>
    </row>
    <row r="1049" spans="2:118">
      <c r="B1049" t="s">
        <v>552</v>
      </c>
      <c r="C1049">
        <v>39.852335199999999</v>
      </c>
      <c r="D1049">
        <v>-87.46160541999999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2</v>
      </c>
      <c r="BZ1049">
        <v>2</v>
      </c>
      <c r="CA1049">
        <v>2</v>
      </c>
      <c r="CB1049">
        <v>2</v>
      </c>
      <c r="CC1049">
        <v>2</v>
      </c>
      <c r="CD1049">
        <v>2</v>
      </c>
      <c r="CE1049">
        <v>3</v>
      </c>
      <c r="CF1049">
        <v>3</v>
      </c>
      <c r="CG1049">
        <v>3</v>
      </c>
      <c r="CH1049">
        <v>3</v>
      </c>
      <c r="CI1049">
        <v>3</v>
      </c>
      <c r="CJ1049">
        <v>3</v>
      </c>
      <c r="CK1049">
        <v>4</v>
      </c>
      <c r="CL1049">
        <v>4</v>
      </c>
      <c r="CM1049">
        <v>5</v>
      </c>
      <c r="CN1049">
        <v>5</v>
      </c>
      <c r="CO1049">
        <v>6</v>
      </c>
      <c r="CP1049">
        <v>6</v>
      </c>
      <c r="CQ1049">
        <v>6</v>
      </c>
      <c r="CR1049">
        <v>7</v>
      </c>
      <c r="CS1049">
        <v>7</v>
      </c>
      <c r="CT1049">
        <v>7</v>
      </c>
      <c r="CU1049">
        <v>7</v>
      </c>
      <c r="CV1049">
        <v>7</v>
      </c>
      <c r="CW1049">
        <v>7</v>
      </c>
      <c r="CX1049">
        <v>7</v>
      </c>
      <c r="CY1049">
        <v>7</v>
      </c>
      <c r="CZ1049">
        <v>7</v>
      </c>
      <c r="DA1049">
        <v>7</v>
      </c>
      <c r="DB1049">
        <v>7</v>
      </c>
      <c r="DC1049">
        <v>7</v>
      </c>
      <c r="DD1049">
        <v>7</v>
      </c>
      <c r="DE1049">
        <v>7</v>
      </c>
      <c r="DF1049">
        <v>7</v>
      </c>
      <c r="DG1049">
        <v>7</v>
      </c>
      <c r="DH1049">
        <v>7</v>
      </c>
      <c r="DI1049">
        <v>7</v>
      </c>
      <c r="DJ1049">
        <v>7</v>
      </c>
      <c r="DK1049">
        <v>7</v>
      </c>
      <c r="DL1049">
        <v>7</v>
      </c>
      <c r="DM1049">
        <v>7</v>
      </c>
      <c r="DN1049">
        <v>7</v>
      </c>
    </row>
    <row r="1050" spans="2:118">
      <c r="B1050" t="s">
        <v>552</v>
      </c>
      <c r="C1050">
        <v>39.429445610000002</v>
      </c>
      <c r="D1050">
        <v>-87.39169026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1</v>
      </c>
      <c r="BK1050">
        <v>1</v>
      </c>
      <c r="BL1050">
        <v>2</v>
      </c>
      <c r="BM1050">
        <v>2</v>
      </c>
      <c r="BN1050">
        <v>2</v>
      </c>
      <c r="BO1050">
        <v>3</v>
      </c>
      <c r="BP1050">
        <v>3</v>
      </c>
      <c r="BQ1050">
        <v>3</v>
      </c>
      <c r="BR1050">
        <v>3</v>
      </c>
      <c r="BS1050">
        <v>4</v>
      </c>
      <c r="BT1050">
        <v>7</v>
      </c>
      <c r="BU1050">
        <v>7</v>
      </c>
      <c r="BV1050">
        <v>8</v>
      </c>
      <c r="BW1050">
        <v>8</v>
      </c>
      <c r="BX1050">
        <v>10</v>
      </c>
      <c r="BY1050">
        <v>9</v>
      </c>
      <c r="BZ1050">
        <v>10</v>
      </c>
      <c r="CA1050">
        <v>18</v>
      </c>
      <c r="CB1050">
        <v>25</v>
      </c>
      <c r="CC1050">
        <v>25</v>
      </c>
      <c r="CD1050">
        <v>32</v>
      </c>
      <c r="CE1050">
        <v>36</v>
      </c>
      <c r="CF1050">
        <v>40</v>
      </c>
      <c r="CG1050">
        <v>41</v>
      </c>
      <c r="CH1050">
        <v>42</v>
      </c>
      <c r="CI1050">
        <v>42</v>
      </c>
      <c r="CJ1050">
        <v>42</v>
      </c>
      <c r="CK1050">
        <v>43</v>
      </c>
      <c r="CL1050">
        <v>46</v>
      </c>
      <c r="CM1050">
        <v>48</v>
      </c>
      <c r="CN1050">
        <v>51</v>
      </c>
      <c r="CO1050">
        <v>57</v>
      </c>
      <c r="CP1050">
        <v>58</v>
      </c>
      <c r="CQ1050">
        <v>60</v>
      </c>
      <c r="CR1050">
        <v>60</v>
      </c>
      <c r="CS1050">
        <v>60</v>
      </c>
      <c r="CT1050">
        <v>62</v>
      </c>
      <c r="CU1050">
        <v>62</v>
      </c>
      <c r="CV1050">
        <v>62</v>
      </c>
      <c r="CW1050">
        <v>62</v>
      </c>
      <c r="CX1050">
        <v>62</v>
      </c>
      <c r="CY1050">
        <v>62</v>
      </c>
      <c r="CZ1050">
        <v>64</v>
      </c>
      <c r="DA1050">
        <v>64</v>
      </c>
      <c r="DB1050">
        <v>67</v>
      </c>
      <c r="DC1050">
        <v>67</v>
      </c>
      <c r="DD1050">
        <v>69</v>
      </c>
      <c r="DE1050">
        <v>71</v>
      </c>
      <c r="DF1050">
        <v>73</v>
      </c>
      <c r="DG1050">
        <v>75</v>
      </c>
      <c r="DH1050">
        <v>74</v>
      </c>
      <c r="DI1050">
        <v>77</v>
      </c>
      <c r="DJ1050">
        <v>80</v>
      </c>
      <c r="DK1050">
        <v>83</v>
      </c>
      <c r="DL1050">
        <v>86</v>
      </c>
      <c r="DM1050">
        <v>86</v>
      </c>
      <c r="DN1050">
        <v>98</v>
      </c>
    </row>
    <row r="1051" spans="2:118">
      <c r="B1051" t="s">
        <v>552</v>
      </c>
      <c r="C1051">
        <v>40.847042389999999</v>
      </c>
      <c r="D1051">
        <v>-85.79328271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1</v>
      </c>
      <c r="BS1051">
        <v>1</v>
      </c>
      <c r="BT1051">
        <v>1</v>
      </c>
      <c r="BU1051">
        <v>1</v>
      </c>
      <c r="BV1051">
        <v>1</v>
      </c>
      <c r="BW1051">
        <v>1</v>
      </c>
      <c r="BX1051">
        <v>1</v>
      </c>
      <c r="BY1051">
        <v>1</v>
      </c>
      <c r="BZ1051">
        <v>1</v>
      </c>
      <c r="CA1051">
        <v>1</v>
      </c>
      <c r="CB1051">
        <v>3</v>
      </c>
      <c r="CC1051">
        <v>5</v>
      </c>
      <c r="CD1051">
        <v>5</v>
      </c>
      <c r="CE1051">
        <v>6</v>
      </c>
      <c r="CF1051">
        <v>7</v>
      </c>
      <c r="CG1051">
        <v>7</v>
      </c>
      <c r="CH1051">
        <v>7</v>
      </c>
      <c r="CI1051">
        <v>7</v>
      </c>
      <c r="CJ1051">
        <v>7</v>
      </c>
      <c r="CK1051">
        <v>7</v>
      </c>
      <c r="CL1051">
        <v>8</v>
      </c>
      <c r="CM1051">
        <v>9</v>
      </c>
      <c r="CN1051">
        <v>9</v>
      </c>
      <c r="CO1051">
        <v>9</v>
      </c>
      <c r="CP1051">
        <v>10</v>
      </c>
      <c r="CQ1051">
        <v>10</v>
      </c>
      <c r="CR1051">
        <v>10</v>
      </c>
      <c r="CS1051">
        <v>12</v>
      </c>
      <c r="CT1051">
        <v>12</v>
      </c>
      <c r="CU1051">
        <v>12</v>
      </c>
      <c r="CV1051">
        <v>19</v>
      </c>
      <c r="CW1051">
        <v>22</v>
      </c>
      <c r="CX1051">
        <v>28</v>
      </c>
      <c r="CY1051">
        <v>38</v>
      </c>
      <c r="CZ1051">
        <v>42</v>
      </c>
      <c r="DA1051">
        <v>51</v>
      </c>
      <c r="DB1051">
        <v>55</v>
      </c>
      <c r="DC1051">
        <v>60</v>
      </c>
      <c r="DD1051">
        <v>63</v>
      </c>
      <c r="DE1051">
        <v>63</v>
      </c>
      <c r="DF1051">
        <v>63</v>
      </c>
      <c r="DG1051">
        <v>64</v>
      </c>
      <c r="DH1051">
        <v>64</v>
      </c>
      <c r="DI1051">
        <v>64</v>
      </c>
      <c r="DJ1051">
        <v>64</v>
      </c>
      <c r="DK1051">
        <v>64</v>
      </c>
      <c r="DL1051">
        <v>67</v>
      </c>
      <c r="DM1051">
        <v>67</v>
      </c>
      <c r="DN1051">
        <v>68</v>
      </c>
    </row>
    <row r="1052" spans="2:118">
      <c r="B1052" t="s">
        <v>552</v>
      </c>
      <c r="C1052">
        <v>40.347281410000001</v>
      </c>
      <c r="D1052">
        <v>-87.356026589999999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1</v>
      </c>
      <c r="BR1052">
        <v>1</v>
      </c>
      <c r="BS1052">
        <v>1</v>
      </c>
      <c r="BT1052">
        <v>2</v>
      </c>
      <c r="BU1052">
        <v>2</v>
      </c>
      <c r="BV1052">
        <v>2</v>
      </c>
      <c r="BW1052">
        <v>2</v>
      </c>
      <c r="BX1052">
        <v>2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2</v>
      </c>
      <c r="CF1052">
        <v>2</v>
      </c>
      <c r="CG1052">
        <v>2</v>
      </c>
      <c r="CH1052">
        <v>3</v>
      </c>
      <c r="CI1052">
        <v>3</v>
      </c>
      <c r="CJ1052">
        <v>3</v>
      </c>
      <c r="CK1052">
        <v>3</v>
      </c>
      <c r="CL1052">
        <v>5</v>
      </c>
      <c r="CM1052">
        <v>5</v>
      </c>
      <c r="CN1052">
        <v>6</v>
      </c>
      <c r="CO1052">
        <v>7</v>
      </c>
      <c r="CP1052">
        <v>7</v>
      </c>
      <c r="CQ1052">
        <v>7</v>
      </c>
      <c r="CR1052">
        <v>7</v>
      </c>
      <c r="CS1052">
        <v>8</v>
      </c>
      <c r="CT1052">
        <v>11</v>
      </c>
      <c r="CU1052">
        <v>11</v>
      </c>
      <c r="CV1052">
        <v>11</v>
      </c>
      <c r="CW1052">
        <v>11</v>
      </c>
      <c r="CX1052">
        <v>11</v>
      </c>
      <c r="CY1052">
        <v>11</v>
      </c>
      <c r="CZ1052">
        <v>11</v>
      </c>
      <c r="DA1052">
        <v>11</v>
      </c>
      <c r="DB1052">
        <v>11</v>
      </c>
      <c r="DC1052">
        <v>11</v>
      </c>
      <c r="DD1052">
        <v>11</v>
      </c>
      <c r="DE1052">
        <v>12</v>
      </c>
      <c r="DF1052">
        <v>12</v>
      </c>
      <c r="DG1052">
        <v>12</v>
      </c>
      <c r="DH1052">
        <v>12</v>
      </c>
      <c r="DI1052">
        <v>12</v>
      </c>
      <c r="DJ1052">
        <v>12</v>
      </c>
      <c r="DK1052">
        <v>12</v>
      </c>
      <c r="DL1052">
        <v>12</v>
      </c>
      <c r="DM1052">
        <v>12</v>
      </c>
      <c r="DN1052">
        <v>12</v>
      </c>
    </row>
    <row r="1053" spans="2:118">
      <c r="B1053" t="s">
        <v>552</v>
      </c>
      <c r="C1053">
        <v>38.089226760000003</v>
      </c>
      <c r="D1053">
        <v>-87.27160849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1</v>
      </c>
      <c r="BP1053">
        <v>0</v>
      </c>
      <c r="BQ1053">
        <v>3</v>
      </c>
      <c r="BR1053">
        <v>3</v>
      </c>
      <c r="BS1053">
        <v>6</v>
      </c>
      <c r="BT1053">
        <v>8</v>
      </c>
      <c r="BU1053">
        <v>8</v>
      </c>
      <c r="BV1053">
        <v>8</v>
      </c>
      <c r="BW1053">
        <v>8</v>
      </c>
      <c r="BX1053">
        <v>8</v>
      </c>
      <c r="BY1053">
        <v>10</v>
      </c>
      <c r="BZ1053">
        <v>12</v>
      </c>
      <c r="CA1053">
        <v>13</v>
      </c>
      <c r="CB1053">
        <v>19</v>
      </c>
      <c r="CC1053">
        <v>23</v>
      </c>
      <c r="CD1053">
        <v>26</v>
      </c>
      <c r="CE1053">
        <v>30</v>
      </c>
      <c r="CF1053">
        <v>33</v>
      </c>
      <c r="CG1053">
        <v>34</v>
      </c>
      <c r="CH1053">
        <v>36</v>
      </c>
      <c r="CI1053">
        <v>38</v>
      </c>
      <c r="CJ1053">
        <v>39</v>
      </c>
      <c r="CK1053">
        <v>41</v>
      </c>
      <c r="CL1053">
        <v>51</v>
      </c>
      <c r="CM1053">
        <v>53</v>
      </c>
      <c r="CN1053">
        <v>55</v>
      </c>
      <c r="CO1053">
        <v>58</v>
      </c>
      <c r="CP1053">
        <v>59</v>
      </c>
      <c r="CQ1053">
        <v>69</v>
      </c>
      <c r="CR1053">
        <v>68</v>
      </c>
      <c r="CS1053">
        <v>77</v>
      </c>
      <c r="CT1053">
        <v>78</v>
      </c>
      <c r="CU1053">
        <v>80</v>
      </c>
      <c r="CV1053">
        <v>82</v>
      </c>
      <c r="CW1053">
        <v>83</v>
      </c>
      <c r="CX1053">
        <v>84</v>
      </c>
      <c r="CY1053">
        <v>88</v>
      </c>
      <c r="CZ1053">
        <v>96</v>
      </c>
      <c r="DA1053">
        <v>94</v>
      </c>
      <c r="DB1053">
        <v>101</v>
      </c>
      <c r="DC1053">
        <v>101</v>
      </c>
      <c r="DD1053">
        <v>103</v>
      </c>
      <c r="DE1053">
        <v>106</v>
      </c>
      <c r="DF1053">
        <v>110</v>
      </c>
      <c r="DG1053">
        <v>116</v>
      </c>
      <c r="DH1053">
        <v>119</v>
      </c>
      <c r="DI1053">
        <v>121</v>
      </c>
      <c r="DJ1053">
        <v>123</v>
      </c>
      <c r="DK1053">
        <v>123</v>
      </c>
      <c r="DL1053">
        <v>128</v>
      </c>
      <c r="DM1053">
        <v>133</v>
      </c>
      <c r="DN1053">
        <v>140</v>
      </c>
    </row>
    <row r="1054" spans="2:118">
      <c r="B1054" t="s">
        <v>552</v>
      </c>
      <c r="C1054">
        <v>38.602198039999998</v>
      </c>
      <c r="D1054">
        <v>-86.104936300000006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1</v>
      </c>
      <c r="BN1054">
        <v>1</v>
      </c>
      <c r="BO1054">
        <v>2</v>
      </c>
      <c r="BP1054">
        <v>2</v>
      </c>
      <c r="BQ1054">
        <v>3</v>
      </c>
      <c r="BR1054">
        <v>4</v>
      </c>
      <c r="BS1054">
        <v>4</v>
      </c>
      <c r="BT1054">
        <v>5</v>
      </c>
      <c r="BU1054">
        <v>6</v>
      </c>
      <c r="BV1054">
        <v>6</v>
      </c>
      <c r="BW1054">
        <v>9</v>
      </c>
      <c r="BX1054">
        <v>12</v>
      </c>
      <c r="BY1054">
        <v>14</v>
      </c>
      <c r="BZ1054">
        <v>16</v>
      </c>
      <c r="CA1054">
        <v>18</v>
      </c>
      <c r="CB1054">
        <v>18</v>
      </c>
      <c r="CC1054">
        <v>20</v>
      </c>
      <c r="CD1054">
        <v>21</v>
      </c>
      <c r="CE1054">
        <v>23</v>
      </c>
      <c r="CF1054">
        <v>23</v>
      </c>
      <c r="CG1054">
        <v>23</v>
      </c>
      <c r="CH1054">
        <v>25</v>
      </c>
      <c r="CI1054">
        <v>26</v>
      </c>
      <c r="CJ1054">
        <v>26</v>
      </c>
      <c r="CK1054">
        <v>27</v>
      </c>
      <c r="CL1054">
        <v>28</v>
      </c>
      <c r="CM1054">
        <v>27</v>
      </c>
      <c r="CN1054">
        <v>28</v>
      </c>
      <c r="CO1054">
        <v>29</v>
      </c>
      <c r="CP1054">
        <v>31</v>
      </c>
      <c r="CQ1054">
        <v>31</v>
      </c>
      <c r="CR1054">
        <v>31</v>
      </c>
      <c r="CS1054">
        <v>33</v>
      </c>
      <c r="CT1054">
        <v>36</v>
      </c>
      <c r="CU1054">
        <v>40</v>
      </c>
      <c r="CV1054">
        <v>40</v>
      </c>
      <c r="CW1054">
        <v>40</v>
      </c>
      <c r="CX1054">
        <v>41</v>
      </c>
      <c r="CY1054">
        <v>41</v>
      </c>
      <c r="CZ1054">
        <v>43</v>
      </c>
      <c r="DA1054">
        <v>44</v>
      </c>
      <c r="DB1054">
        <v>44</v>
      </c>
      <c r="DC1054">
        <v>45</v>
      </c>
      <c r="DD1054">
        <v>45</v>
      </c>
      <c r="DE1054">
        <v>45</v>
      </c>
      <c r="DF1054">
        <v>45</v>
      </c>
      <c r="DG1054">
        <v>45</v>
      </c>
      <c r="DH1054">
        <v>45</v>
      </c>
      <c r="DI1054">
        <v>48</v>
      </c>
      <c r="DJ1054">
        <v>48</v>
      </c>
      <c r="DK1054">
        <v>48</v>
      </c>
      <c r="DL1054">
        <v>48</v>
      </c>
      <c r="DM1054">
        <v>49</v>
      </c>
      <c r="DN1054">
        <v>50</v>
      </c>
    </row>
    <row r="1055" spans="2:118">
      <c r="B1055" t="s">
        <v>552</v>
      </c>
      <c r="C1055">
        <v>39.863344399999903</v>
      </c>
      <c r="D1055">
        <v>-85.010449890000004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1</v>
      </c>
      <c r="BK1055">
        <v>1</v>
      </c>
      <c r="BL1055">
        <v>1</v>
      </c>
      <c r="BM1055">
        <v>1</v>
      </c>
      <c r="BN1055">
        <v>1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1</v>
      </c>
      <c r="BU1055">
        <v>1</v>
      </c>
      <c r="BV1055">
        <v>2</v>
      </c>
      <c r="BW1055">
        <v>3</v>
      </c>
      <c r="BX1055">
        <v>3</v>
      </c>
      <c r="BY1055">
        <v>6</v>
      </c>
      <c r="BZ1055">
        <v>6</v>
      </c>
      <c r="CA1055">
        <v>8</v>
      </c>
      <c r="CB1055">
        <v>10</v>
      </c>
      <c r="CC1055">
        <v>13</v>
      </c>
      <c r="CD1055">
        <v>16</v>
      </c>
      <c r="CE1055">
        <v>16</v>
      </c>
      <c r="CF1055">
        <v>16</v>
      </c>
      <c r="CG1055">
        <v>17</v>
      </c>
      <c r="CH1055">
        <v>17</v>
      </c>
      <c r="CI1055">
        <v>19</v>
      </c>
      <c r="CJ1055">
        <v>19</v>
      </c>
      <c r="CK1055">
        <v>20</v>
      </c>
      <c r="CL1055">
        <v>21</v>
      </c>
      <c r="CM1055">
        <v>22</v>
      </c>
      <c r="CN1055">
        <v>23</v>
      </c>
      <c r="CO1055">
        <v>27</v>
      </c>
      <c r="CP1055">
        <v>28</v>
      </c>
      <c r="CQ1055">
        <v>28</v>
      </c>
      <c r="CR1055">
        <v>30</v>
      </c>
      <c r="CS1055">
        <v>30</v>
      </c>
      <c r="CT1055">
        <v>31</v>
      </c>
      <c r="CU1055">
        <v>31</v>
      </c>
      <c r="CV1055">
        <v>31</v>
      </c>
      <c r="CW1055">
        <v>33</v>
      </c>
      <c r="CX1055">
        <v>33</v>
      </c>
      <c r="CY1055">
        <v>36</v>
      </c>
      <c r="CZ1055">
        <v>34</v>
      </c>
      <c r="DA1055">
        <v>35</v>
      </c>
      <c r="DB1055">
        <v>37</v>
      </c>
      <c r="DC1055">
        <v>38</v>
      </c>
      <c r="DD1055">
        <v>39</v>
      </c>
      <c r="DE1055">
        <v>41</v>
      </c>
      <c r="DF1055">
        <v>44</v>
      </c>
      <c r="DG1055">
        <v>49</v>
      </c>
      <c r="DH1055">
        <v>51</v>
      </c>
      <c r="DI1055">
        <v>52</v>
      </c>
      <c r="DJ1055">
        <v>53</v>
      </c>
      <c r="DK1055">
        <v>53</v>
      </c>
      <c r="DL1055">
        <v>57</v>
      </c>
      <c r="DM1055">
        <v>56</v>
      </c>
      <c r="DN1055">
        <v>58</v>
      </c>
    </row>
    <row r="1056" spans="2:118">
      <c r="B1056" t="s">
        <v>552</v>
      </c>
      <c r="C1056">
        <v>40.729341869999999</v>
      </c>
      <c r="D1056">
        <v>-85.221329659999995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1</v>
      </c>
      <c r="BF1056">
        <v>1</v>
      </c>
      <c r="BG1056">
        <v>1</v>
      </c>
      <c r="BH1056">
        <v>1</v>
      </c>
      <c r="BI1056">
        <v>1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1</v>
      </c>
      <c r="BP1056">
        <v>1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2</v>
      </c>
      <c r="BX1056">
        <v>2</v>
      </c>
      <c r="BY1056">
        <v>2</v>
      </c>
      <c r="BZ1056">
        <v>2</v>
      </c>
      <c r="CA1056">
        <v>2</v>
      </c>
      <c r="CB1056">
        <v>2</v>
      </c>
      <c r="CC1056">
        <v>2</v>
      </c>
      <c r="CD1056">
        <v>2</v>
      </c>
      <c r="CE1056">
        <v>3</v>
      </c>
      <c r="CF1056">
        <v>3</v>
      </c>
      <c r="CG1056">
        <v>3</v>
      </c>
      <c r="CH1056">
        <v>4</v>
      </c>
      <c r="CI1056">
        <v>4</v>
      </c>
      <c r="CJ1056">
        <v>4</v>
      </c>
      <c r="CK1056">
        <v>4</v>
      </c>
      <c r="CL1056">
        <v>4</v>
      </c>
      <c r="CM1056">
        <v>5</v>
      </c>
      <c r="CN1056">
        <v>5</v>
      </c>
      <c r="CO1056">
        <v>5</v>
      </c>
      <c r="CP1056">
        <v>5</v>
      </c>
      <c r="CQ1056">
        <v>6</v>
      </c>
      <c r="CR1056">
        <v>6</v>
      </c>
      <c r="CS1056">
        <v>5</v>
      </c>
      <c r="CT1056">
        <v>5</v>
      </c>
      <c r="CU1056">
        <v>6</v>
      </c>
      <c r="CV1056">
        <v>5</v>
      </c>
      <c r="CW1056">
        <v>5</v>
      </c>
      <c r="CX1056">
        <v>5</v>
      </c>
      <c r="CY1056">
        <v>5</v>
      </c>
      <c r="CZ1056">
        <v>5</v>
      </c>
      <c r="DA1056">
        <v>5</v>
      </c>
      <c r="DB1056">
        <v>6</v>
      </c>
      <c r="DC1056">
        <v>7</v>
      </c>
      <c r="DD1056">
        <v>7</v>
      </c>
      <c r="DE1056">
        <v>7</v>
      </c>
      <c r="DF1056">
        <v>7</v>
      </c>
      <c r="DG1056">
        <v>9</v>
      </c>
      <c r="DH1056">
        <v>9</v>
      </c>
      <c r="DI1056">
        <v>10</v>
      </c>
      <c r="DJ1056">
        <v>10</v>
      </c>
      <c r="DK1056">
        <v>11</v>
      </c>
      <c r="DL1056">
        <v>12</v>
      </c>
      <c r="DM1056">
        <v>12</v>
      </c>
      <c r="DN1056">
        <v>13</v>
      </c>
    </row>
    <row r="1057" spans="2:118">
      <c r="B1057" t="s">
        <v>552</v>
      </c>
      <c r="C1057">
        <v>40.749111650000003</v>
      </c>
      <c r="D1057">
        <v>-86.864920150000003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1</v>
      </c>
      <c r="BT1057">
        <v>1</v>
      </c>
      <c r="BU1057">
        <v>2</v>
      </c>
      <c r="BV1057">
        <v>2</v>
      </c>
      <c r="BW1057">
        <v>2</v>
      </c>
      <c r="BX1057">
        <v>3</v>
      </c>
      <c r="BY1057">
        <v>3</v>
      </c>
      <c r="BZ1057">
        <v>3</v>
      </c>
      <c r="CA1057">
        <v>3</v>
      </c>
      <c r="CB1057">
        <v>3</v>
      </c>
      <c r="CC1057">
        <v>3</v>
      </c>
      <c r="CD1057">
        <v>3</v>
      </c>
      <c r="CE1057">
        <v>3</v>
      </c>
      <c r="CF1057">
        <v>3</v>
      </c>
      <c r="CG1057">
        <v>3</v>
      </c>
      <c r="CH1057">
        <v>3</v>
      </c>
      <c r="CI1057">
        <v>4</v>
      </c>
      <c r="CJ1057">
        <v>5</v>
      </c>
      <c r="CK1057">
        <v>5</v>
      </c>
      <c r="CL1057">
        <v>5</v>
      </c>
      <c r="CM1057">
        <v>6</v>
      </c>
      <c r="CN1057">
        <v>6</v>
      </c>
      <c r="CO1057">
        <v>7</v>
      </c>
      <c r="CP1057">
        <v>8</v>
      </c>
      <c r="CQ1057">
        <v>8</v>
      </c>
      <c r="CR1057">
        <v>11</v>
      </c>
      <c r="CS1057">
        <v>12</v>
      </c>
      <c r="CT1057">
        <v>14</v>
      </c>
      <c r="CU1057">
        <v>18</v>
      </c>
      <c r="CV1057">
        <v>26</v>
      </c>
      <c r="CW1057">
        <v>34</v>
      </c>
      <c r="CX1057">
        <v>42</v>
      </c>
      <c r="CY1057">
        <v>43</v>
      </c>
      <c r="CZ1057">
        <v>47</v>
      </c>
      <c r="DA1057">
        <v>51</v>
      </c>
      <c r="DB1057">
        <v>57</v>
      </c>
      <c r="DC1057">
        <v>82</v>
      </c>
      <c r="DD1057">
        <v>99</v>
      </c>
      <c r="DE1057">
        <v>100</v>
      </c>
      <c r="DF1057">
        <v>106</v>
      </c>
      <c r="DG1057">
        <v>130</v>
      </c>
      <c r="DH1057">
        <v>139</v>
      </c>
      <c r="DI1057">
        <v>145</v>
      </c>
      <c r="DJ1057">
        <v>148</v>
      </c>
      <c r="DK1057">
        <v>152</v>
      </c>
      <c r="DL1057">
        <v>165</v>
      </c>
      <c r="DM1057">
        <v>165</v>
      </c>
      <c r="DN1057">
        <v>164</v>
      </c>
    </row>
    <row r="1058" spans="2:118">
      <c r="B1058" t="s">
        <v>552</v>
      </c>
      <c r="C1058">
        <v>41.138637840000001</v>
      </c>
      <c r="D1058">
        <v>-85.507912360000006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4</v>
      </c>
      <c r="BZ1058">
        <v>5</v>
      </c>
      <c r="CA1058">
        <v>6</v>
      </c>
      <c r="CB1058">
        <v>8</v>
      </c>
      <c r="CC1058">
        <v>8</v>
      </c>
      <c r="CD1058">
        <v>8</v>
      </c>
      <c r="CE1058">
        <v>8</v>
      </c>
      <c r="CF1058">
        <v>10</v>
      </c>
      <c r="CG1058">
        <v>11</v>
      </c>
      <c r="CH1058">
        <v>12</v>
      </c>
      <c r="CI1058">
        <v>13</v>
      </c>
      <c r="CJ1058">
        <v>14</v>
      </c>
      <c r="CK1058">
        <v>14</v>
      </c>
      <c r="CL1058">
        <v>15</v>
      </c>
      <c r="CM1058">
        <v>14</v>
      </c>
      <c r="CN1058">
        <v>15</v>
      </c>
      <c r="CO1058">
        <v>16</v>
      </c>
      <c r="CP1058">
        <v>16</v>
      </c>
      <c r="CQ1058">
        <v>16</v>
      </c>
      <c r="CR1058">
        <v>16</v>
      </c>
      <c r="CS1058">
        <v>16</v>
      </c>
      <c r="CT1058">
        <v>16</v>
      </c>
      <c r="CU1058">
        <v>16</v>
      </c>
      <c r="CV1058">
        <v>16</v>
      </c>
      <c r="CW1058">
        <v>16</v>
      </c>
      <c r="CX1058">
        <v>16</v>
      </c>
      <c r="CY1058">
        <v>16</v>
      </c>
      <c r="CZ1058">
        <v>19</v>
      </c>
      <c r="DA1058">
        <v>20</v>
      </c>
      <c r="DB1058">
        <v>21</v>
      </c>
      <c r="DC1058">
        <v>21</v>
      </c>
      <c r="DD1058">
        <v>21</v>
      </c>
      <c r="DE1058">
        <v>22</v>
      </c>
      <c r="DF1058">
        <v>22</v>
      </c>
      <c r="DG1058">
        <v>22</v>
      </c>
      <c r="DH1058">
        <v>22</v>
      </c>
      <c r="DI1058">
        <v>22</v>
      </c>
      <c r="DJ1058">
        <v>22</v>
      </c>
      <c r="DK1058">
        <v>22</v>
      </c>
      <c r="DL1058">
        <v>23</v>
      </c>
      <c r="DM1058">
        <v>23</v>
      </c>
      <c r="DN1058">
        <v>27</v>
      </c>
    </row>
    <row r="1059" spans="2:118">
      <c r="B1059" t="s">
        <v>554</v>
      </c>
      <c r="C1059">
        <v>41.330756090000001</v>
      </c>
      <c r="D1059">
        <v>-94.471058740000004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1</v>
      </c>
      <c r="BW1059">
        <v>1</v>
      </c>
      <c r="BX1059">
        <v>1</v>
      </c>
      <c r="BY1059">
        <v>1</v>
      </c>
      <c r="BZ1059">
        <v>1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2</v>
      </c>
      <c r="DF1059">
        <v>3</v>
      </c>
      <c r="DG1059">
        <v>3</v>
      </c>
      <c r="DH1059">
        <v>3</v>
      </c>
      <c r="DI1059">
        <v>3</v>
      </c>
      <c r="DJ1059">
        <v>3</v>
      </c>
      <c r="DK1059">
        <v>3</v>
      </c>
      <c r="DL1059">
        <v>3</v>
      </c>
      <c r="DM1059">
        <v>4</v>
      </c>
      <c r="DN1059">
        <v>4</v>
      </c>
    </row>
    <row r="1060" spans="2:118">
      <c r="B1060" t="s">
        <v>554</v>
      </c>
      <c r="C1060">
        <v>41.029035669999999</v>
      </c>
      <c r="D1060">
        <v>-94.699326450000001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  <c r="DJ1060">
        <v>0</v>
      </c>
      <c r="DK1060">
        <v>0</v>
      </c>
      <c r="DL1060">
        <v>0</v>
      </c>
      <c r="DM1060">
        <v>0</v>
      </c>
      <c r="DN1060">
        <v>0</v>
      </c>
    </row>
    <row r="1061" spans="2:118">
      <c r="B1061" t="s">
        <v>554</v>
      </c>
      <c r="C1061">
        <v>43.283832179999997</v>
      </c>
      <c r="D1061">
        <v>-91.37860922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2</v>
      </c>
      <c r="BH1061">
        <v>2</v>
      </c>
      <c r="BI1061">
        <v>2</v>
      </c>
      <c r="BJ1061">
        <v>2</v>
      </c>
      <c r="BK1061">
        <v>3</v>
      </c>
      <c r="BL1061">
        <v>5</v>
      </c>
      <c r="BM1061">
        <v>5</v>
      </c>
      <c r="BN1061">
        <v>6</v>
      </c>
      <c r="BO1061">
        <v>6</v>
      </c>
      <c r="BP1061">
        <v>7</v>
      </c>
      <c r="BQ1061">
        <v>7</v>
      </c>
      <c r="BR1061">
        <v>7</v>
      </c>
      <c r="BS1061">
        <v>7</v>
      </c>
      <c r="BT1061">
        <v>7</v>
      </c>
      <c r="BU1061">
        <v>7</v>
      </c>
      <c r="BV1061">
        <v>7</v>
      </c>
      <c r="BW1061">
        <v>7</v>
      </c>
      <c r="BX1061">
        <v>15</v>
      </c>
      <c r="BY1061">
        <v>16</v>
      </c>
      <c r="BZ1061">
        <v>16</v>
      </c>
      <c r="CA1061">
        <v>17</v>
      </c>
      <c r="CB1061">
        <v>18</v>
      </c>
      <c r="CC1061">
        <v>17</v>
      </c>
      <c r="CD1061">
        <v>19</v>
      </c>
      <c r="CE1061">
        <v>19</v>
      </c>
      <c r="CF1061">
        <v>20</v>
      </c>
      <c r="CG1061">
        <v>21</v>
      </c>
      <c r="CH1061">
        <v>21</v>
      </c>
      <c r="CI1061">
        <v>23</v>
      </c>
      <c r="CJ1061">
        <v>24</v>
      </c>
      <c r="CK1061">
        <v>24</v>
      </c>
      <c r="CL1061">
        <v>26</v>
      </c>
      <c r="CM1061">
        <v>27</v>
      </c>
      <c r="CN1061">
        <v>34</v>
      </c>
      <c r="CO1061">
        <v>36</v>
      </c>
      <c r="CP1061">
        <v>40</v>
      </c>
      <c r="CQ1061">
        <v>44</v>
      </c>
      <c r="CR1061">
        <v>45</v>
      </c>
      <c r="CS1061">
        <v>46</v>
      </c>
      <c r="CT1061">
        <v>50</v>
      </c>
      <c r="CU1061">
        <v>56</v>
      </c>
      <c r="CV1061">
        <v>68</v>
      </c>
      <c r="CW1061">
        <v>72</v>
      </c>
      <c r="CX1061">
        <v>86</v>
      </c>
      <c r="CY1061">
        <v>88</v>
      </c>
      <c r="CZ1061">
        <v>89</v>
      </c>
      <c r="DA1061">
        <v>90</v>
      </c>
      <c r="DB1061">
        <v>93</v>
      </c>
      <c r="DC1061">
        <v>98</v>
      </c>
      <c r="DD1061">
        <v>99</v>
      </c>
      <c r="DE1061">
        <v>98</v>
      </c>
      <c r="DF1061">
        <v>98</v>
      </c>
      <c r="DG1061">
        <v>99</v>
      </c>
      <c r="DH1061">
        <v>101</v>
      </c>
      <c r="DI1061">
        <v>101</v>
      </c>
      <c r="DJ1061">
        <v>111</v>
      </c>
      <c r="DK1061">
        <v>112</v>
      </c>
      <c r="DL1061">
        <v>113</v>
      </c>
      <c r="DM1061">
        <v>113</v>
      </c>
      <c r="DN1061">
        <v>115</v>
      </c>
    </row>
    <row r="1062" spans="2:118">
      <c r="B1062" t="s">
        <v>554</v>
      </c>
      <c r="C1062">
        <v>40.743244539999999</v>
      </c>
      <c r="D1062">
        <v>-92.86865905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2</v>
      </c>
      <c r="CM1062">
        <v>2</v>
      </c>
      <c r="CN1062">
        <v>2</v>
      </c>
      <c r="CO1062">
        <v>2</v>
      </c>
      <c r="CP1062">
        <v>2</v>
      </c>
      <c r="CQ1062">
        <v>2</v>
      </c>
      <c r="CR1062">
        <v>2</v>
      </c>
      <c r="CS1062">
        <v>2</v>
      </c>
      <c r="CT1062">
        <v>2</v>
      </c>
      <c r="CU1062">
        <v>2</v>
      </c>
      <c r="CV1062">
        <v>2</v>
      </c>
      <c r="CW1062">
        <v>2</v>
      </c>
      <c r="CX1062">
        <v>2</v>
      </c>
      <c r="CY1062">
        <v>2</v>
      </c>
      <c r="CZ1062">
        <v>2</v>
      </c>
      <c r="DA1062">
        <v>3</v>
      </c>
      <c r="DB1062">
        <v>3</v>
      </c>
      <c r="DC1062">
        <v>3</v>
      </c>
      <c r="DD1062">
        <v>4</v>
      </c>
      <c r="DE1062">
        <v>4</v>
      </c>
      <c r="DF1062">
        <v>4</v>
      </c>
      <c r="DG1062">
        <v>6</v>
      </c>
      <c r="DH1062">
        <v>6</v>
      </c>
      <c r="DI1062">
        <v>6</v>
      </c>
      <c r="DJ1062">
        <v>6</v>
      </c>
      <c r="DK1062">
        <v>6</v>
      </c>
      <c r="DL1062">
        <v>7</v>
      </c>
      <c r="DM1062">
        <v>7</v>
      </c>
      <c r="DN1062">
        <v>7</v>
      </c>
    </row>
    <row r="1063" spans="2:118">
      <c r="B1063" t="s">
        <v>554</v>
      </c>
      <c r="C1063">
        <v>41.684462799999999</v>
      </c>
      <c r="D1063">
        <v>-94.90581858999999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1</v>
      </c>
      <c r="CO1063">
        <v>1</v>
      </c>
      <c r="CP1063">
        <v>1</v>
      </c>
      <c r="CQ1063">
        <v>1</v>
      </c>
      <c r="CR1063">
        <v>1</v>
      </c>
      <c r="CS1063">
        <v>1</v>
      </c>
      <c r="CT1063">
        <v>1</v>
      </c>
      <c r="CU1063">
        <v>1</v>
      </c>
      <c r="CV1063">
        <v>1</v>
      </c>
      <c r="CW1063">
        <v>1</v>
      </c>
      <c r="CX1063">
        <v>1</v>
      </c>
      <c r="CY1063">
        <v>1</v>
      </c>
      <c r="CZ1063">
        <v>1</v>
      </c>
      <c r="DA1063">
        <v>2</v>
      </c>
      <c r="DB1063">
        <v>2</v>
      </c>
      <c r="DC1063">
        <v>5</v>
      </c>
      <c r="DD1063">
        <v>5</v>
      </c>
      <c r="DE1063">
        <v>8</v>
      </c>
      <c r="DF1063">
        <v>8</v>
      </c>
      <c r="DG1063">
        <v>8</v>
      </c>
      <c r="DH1063">
        <v>9</v>
      </c>
      <c r="DI1063">
        <v>9</v>
      </c>
      <c r="DJ1063">
        <v>10</v>
      </c>
      <c r="DK1063">
        <v>10</v>
      </c>
      <c r="DL1063">
        <v>10</v>
      </c>
      <c r="DM1063">
        <v>10</v>
      </c>
      <c r="DN1063">
        <v>11</v>
      </c>
    </row>
    <row r="1064" spans="2:118">
      <c r="B1064" t="s">
        <v>554</v>
      </c>
      <c r="C1064">
        <v>42.080117389999998</v>
      </c>
      <c r="D1064">
        <v>-92.06463573000000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2</v>
      </c>
      <c r="BQ1064">
        <v>2</v>
      </c>
      <c r="BR1064">
        <v>3</v>
      </c>
      <c r="BS1064">
        <v>4</v>
      </c>
      <c r="BT1064">
        <v>4</v>
      </c>
      <c r="BU1064">
        <v>7</v>
      </c>
      <c r="BV1064">
        <v>7</v>
      </c>
      <c r="BW1064">
        <v>7</v>
      </c>
      <c r="BX1064">
        <v>7</v>
      </c>
      <c r="BY1064">
        <v>7</v>
      </c>
      <c r="BZ1064">
        <v>7</v>
      </c>
      <c r="CA1064">
        <v>9</v>
      </c>
      <c r="CB1064">
        <v>10</v>
      </c>
      <c r="CC1064">
        <v>11</v>
      </c>
      <c r="CD1064">
        <v>12</v>
      </c>
      <c r="CE1064">
        <v>15</v>
      </c>
      <c r="CF1064">
        <v>15</v>
      </c>
      <c r="CG1064">
        <v>16</v>
      </c>
      <c r="CH1064">
        <v>17</v>
      </c>
      <c r="CI1064">
        <v>20</v>
      </c>
      <c r="CJ1064">
        <v>20</v>
      </c>
      <c r="CK1064">
        <v>19</v>
      </c>
      <c r="CL1064">
        <v>20</v>
      </c>
      <c r="CM1064">
        <v>21</v>
      </c>
      <c r="CN1064">
        <v>21</v>
      </c>
      <c r="CO1064">
        <v>23</v>
      </c>
      <c r="CP1064">
        <v>23</v>
      </c>
      <c r="CQ1064">
        <v>24</v>
      </c>
      <c r="CR1064">
        <v>24</v>
      </c>
      <c r="CS1064">
        <v>24</v>
      </c>
      <c r="CT1064">
        <v>25</v>
      </c>
      <c r="CU1064">
        <v>26</v>
      </c>
      <c r="CV1064">
        <v>27</v>
      </c>
      <c r="CW1064">
        <v>27</v>
      </c>
      <c r="CX1064">
        <v>30</v>
      </c>
      <c r="CY1064">
        <v>30</v>
      </c>
      <c r="CZ1064">
        <v>31</v>
      </c>
      <c r="DA1064">
        <v>31</v>
      </c>
      <c r="DB1064">
        <v>32</v>
      </c>
      <c r="DC1064">
        <v>33</v>
      </c>
      <c r="DD1064">
        <v>34</v>
      </c>
      <c r="DE1064">
        <v>34</v>
      </c>
      <c r="DF1064">
        <v>34</v>
      </c>
      <c r="DG1064">
        <v>35</v>
      </c>
      <c r="DH1064">
        <v>34</v>
      </c>
      <c r="DI1064">
        <v>34</v>
      </c>
      <c r="DJ1064">
        <v>35</v>
      </c>
      <c r="DK1064">
        <v>35</v>
      </c>
      <c r="DL1064">
        <v>35</v>
      </c>
      <c r="DM1064">
        <v>35</v>
      </c>
      <c r="DN1064">
        <v>36</v>
      </c>
    </row>
    <row r="1065" spans="2:118">
      <c r="B1065" t="s">
        <v>554</v>
      </c>
      <c r="C1065">
        <v>42.470458100000002</v>
      </c>
      <c r="D1065">
        <v>-92.305247289999997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1</v>
      </c>
      <c r="BJ1065">
        <v>1</v>
      </c>
      <c r="BK1065">
        <v>1</v>
      </c>
      <c r="BL1065">
        <v>3</v>
      </c>
      <c r="BM1065">
        <v>3</v>
      </c>
      <c r="BN1065">
        <v>3</v>
      </c>
      <c r="BO1065">
        <v>4</v>
      </c>
      <c r="BP1065">
        <v>4</v>
      </c>
      <c r="BQ1065">
        <v>5</v>
      </c>
      <c r="BR1065">
        <v>7</v>
      </c>
      <c r="BS1065">
        <v>6</v>
      </c>
      <c r="BT1065">
        <v>6</v>
      </c>
      <c r="BU1065">
        <v>6</v>
      </c>
      <c r="BV1065">
        <v>7</v>
      </c>
      <c r="BW1065">
        <v>7</v>
      </c>
      <c r="BX1065">
        <v>8</v>
      </c>
      <c r="BY1065">
        <v>8</v>
      </c>
      <c r="BZ1065">
        <v>10</v>
      </c>
      <c r="CA1065">
        <v>12</v>
      </c>
      <c r="CB1065">
        <v>12</v>
      </c>
      <c r="CC1065">
        <v>15</v>
      </c>
      <c r="CD1065">
        <v>19</v>
      </c>
      <c r="CE1065">
        <v>21</v>
      </c>
      <c r="CF1065">
        <v>35</v>
      </c>
      <c r="CG1065">
        <v>41</v>
      </c>
      <c r="CH1065">
        <v>47</v>
      </c>
      <c r="CI1065">
        <v>62</v>
      </c>
      <c r="CJ1065">
        <v>78</v>
      </c>
      <c r="CK1065">
        <v>85</v>
      </c>
      <c r="CL1065">
        <v>109</v>
      </c>
      <c r="CM1065">
        <v>138</v>
      </c>
      <c r="CN1065">
        <v>166</v>
      </c>
      <c r="CO1065">
        <v>192</v>
      </c>
      <c r="CP1065">
        <v>259</v>
      </c>
      <c r="CQ1065">
        <v>366</v>
      </c>
      <c r="CR1065">
        <v>379</v>
      </c>
      <c r="CS1065">
        <v>420</v>
      </c>
      <c r="CT1065">
        <v>530</v>
      </c>
      <c r="CU1065">
        <v>691</v>
      </c>
      <c r="CV1065">
        <v>714</v>
      </c>
      <c r="CW1065">
        <v>844</v>
      </c>
      <c r="CX1065">
        <v>941</v>
      </c>
      <c r="CY1065">
        <v>1082</v>
      </c>
      <c r="CZ1065">
        <v>1140</v>
      </c>
      <c r="DA1065">
        <v>1195</v>
      </c>
      <c r="DB1065">
        <v>1255</v>
      </c>
      <c r="DC1065">
        <v>1306</v>
      </c>
      <c r="DD1065">
        <v>1361</v>
      </c>
      <c r="DE1065">
        <v>1378</v>
      </c>
      <c r="DF1065">
        <v>1396</v>
      </c>
      <c r="DG1065">
        <v>1450</v>
      </c>
      <c r="DH1065">
        <v>1463</v>
      </c>
      <c r="DI1065">
        <v>1477</v>
      </c>
      <c r="DJ1065">
        <v>1493</v>
      </c>
      <c r="DK1065">
        <v>1512</v>
      </c>
      <c r="DL1065">
        <v>1521</v>
      </c>
      <c r="DM1065">
        <v>1528</v>
      </c>
      <c r="DN1065">
        <v>1533</v>
      </c>
    </row>
    <row r="1066" spans="2:118">
      <c r="B1066" t="s">
        <v>554</v>
      </c>
      <c r="C1066">
        <v>42.036570939999997</v>
      </c>
      <c r="D1066">
        <v>-93.93139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1</v>
      </c>
      <c r="BT1066">
        <v>1</v>
      </c>
      <c r="BU1066">
        <v>1</v>
      </c>
      <c r="BV1066">
        <v>1</v>
      </c>
      <c r="BW1066">
        <v>1</v>
      </c>
      <c r="BX1066">
        <v>2</v>
      </c>
      <c r="BY1066">
        <v>2</v>
      </c>
      <c r="BZ1066">
        <v>2</v>
      </c>
      <c r="CA1066">
        <v>3</v>
      </c>
      <c r="CB1066">
        <v>3</v>
      </c>
      <c r="CC1066">
        <v>3</v>
      </c>
      <c r="CD1066">
        <v>3</v>
      </c>
      <c r="CE1066">
        <v>4</v>
      </c>
      <c r="CF1066">
        <v>4</v>
      </c>
      <c r="CG1066">
        <v>4</v>
      </c>
      <c r="CH1066">
        <v>4</v>
      </c>
      <c r="CI1066">
        <v>4</v>
      </c>
      <c r="CJ1066">
        <v>4</v>
      </c>
      <c r="CK1066">
        <v>4</v>
      </c>
      <c r="CL1066">
        <v>4</v>
      </c>
      <c r="CM1066">
        <v>4</v>
      </c>
      <c r="CN1066">
        <v>4</v>
      </c>
      <c r="CO1066">
        <v>6</v>
      </c>
      <c r="CP1066">
        <v>6</v>
      </c>
      <c r="CQ1066">
        <v>6</v>
      </c>
      <c r="CR1066">
        <v>6</v>
      </c>
      <c r="CS1066">
        <v>6</v>
      </c>
      <c r="CT1066">
        <v>6</v>
      </c>
      <c r="CU1066">
        <v>6</v>
      </c>
      <c r="CV1066">
        <v>7</v>
      </c>
      <c r="CW1066">
        <v>7</v>
      </c>
      <c r="CX1066">
        <v>8</v>
      </c>
      <c r="CY1066">
        <v>10</v>
      </c>
      <c r="CZ1066">
        <v>12</v>
      </c>
      <c r="DA1066">
        <v>16</v>
      </c>
      <c r="DB1066">
        <v>23</v>
      </c>
      <c r="DC1066">
        <v>23</v>
      </c>
      <c r="DD1066">
        <v>28</v>
      </c>
      <c r="DE1066">
        <v>28</v>
      </c>
      <c r="DF1066">
        <v>29</v>
      </c>
      <c r="DG1066">
        <v>33</v>
      </c>
      <c r="DH1066">
        <v>33</v>
      </c>
      <c r="DI1066">
        <v>34</v>
      </c>
      <c r="DJ1066">
        <v>34</v>
      </c>
      <c r="DK1066">
        <v>36</v>
      </c>
      <c r="DL1066">
        <v>36</v>
      </c>
      <c r="DM1066">
        <v>41</v>
      </c>
      <c r="DN1066">
        <v>41</v>
      </c>
    </row>
    <row r="1067" spans="2:118">
      <c r="B1067" t="s">
        <v>554</v>
      </c>
      <c r="C1067">
        <v>42.774614960000001</v>
      </c>
      <c r="D1067">
        <v>-92.317959369999997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1</v>
      </c>
      <c r="BY1067">
        <v>1</v>
      </c>
      <c r="BZ1067">
        <v>2</v>
      </c>
      <c r="CA1067">
        <v>2</v>
      </c>
      <c r="CB1067">
        <v>2</v>
      </c>
      <c r="CC1067">
        <v>2</v>
      </c>
      <c r="CD1067">
        <v>2</v>
      </c>
      <c r="CE1067">
        <v>2</v>
      </c>
      <c r="CF1067">
        <v>2</v>
      </c>
      <c r="CG1067">
        <v>3</v>
      </c>
      <c r="CH1067">
        <v>3</v>
      </c>
      <c r="CI1067">
        <v>4</v>
      </c>
      <c r="CJ1067">
        <v>9</v>
      </c>
      <c r="CK1067">
        <v>9</v>
      </c>
      <c r="CL1067">
        <v>10</v>
      </c>
      <c r="CM1067">
        <v>23</v>
      </c>
      <c r="CN1067">
        <v>26</v>
      </c>
      <c r="CO1067">
        <v>26</v>
      </c>
      <c r="CP1067">
        <v>28</v>
      </c>
      <c r="CQ1067">
        <v>32</v>
      </c>
      <c r="CR1067">
        <v>33</v>
      </c>
      <c r="CS1067">
        <v>34</v>
      </c>
      <c r="CT1067">
        <v>35</v>
      </c>
      <c r="CU1067">
        <v>38</v>
      </c>
      <c r="CV1067">
        <v>41</v>
      </c>
      <c r="CW1067">
        <v>45</v>
      </c>
      <c r="CX1067">
        <v>48</v>
      </c>
      <c r="CY1067">
        <v>50</v>
      </c>
      <c r="CZ1067">
        <v>51</v>
      </c>
      <c r="DA1067">
        <v>51</v>
      </c>
      <c r="DB1067">
        <v>52</v>
      </c>
      <c r="DC1067">
        <v>53</v>
      </c>
      <c r="DD1067">
        <v>55</v>
      </c>
      <c r="DE1067">
        <v>55</v>
      </c>
      <c r="DF1067">
        <v>55</v>
      </c>
      <c r="DG1067">
        <v>56</v>
      </c>
      <c r="DH1067">
        <v>57</v>
      </c>
      <c r="DI1067">
        <v>58</v>
      </c>
      <c r="DJ1067">
        <v>58</v>
      </c>
      <c r="DK1067">
        <v>58</v>
      </c>
      <c r="DL1067">
        <v>60</v>
      </c>
      <c r="DM1067">
        <v>62</v>
      </c>
      <c r="DN1067">
        <v>62</v>
      </c>
    </row>
    <row r="1068" spans="2:118">
      <c r="B1068" t="s">
        <v>554</v>
      </c>
      <c r="C1068">
        <v>42.4709188</v>
      </c>
      <c r="D1068">
        <v>-91.835108250000005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1</v>
      </c>
      <c r="BP1068">
        <v>1</v>
      </c>
      <c r="BQ1068">
        <v>1</v>
      </c>
      <c r="BR1068">
        <v>1</v>
      </c>
      <c r="BS1068">
        <v>2</v>
      </c>
      <c r="BT1068">
        <v>2</v>
      </c>
      <c r="BU1068">
        <v>2</v>
      </c>
      <c r="BV1068">
        <v>2</v>
      </c>
      <c r="BW1068">
        <v>2</v>
      </c>
      <c r="BX1068">
        <v>3</v>
      </c>
      <c r="BY1068">
        <v>3</v>
      </c>
      <c r="BZ1068">
        <v>3</v>
      </c>
      <c r="CA1068">
        <v>5</v>
      </c>
      <c r="CB1068">
        <v>5</v>
      </c>
      <c r="CC1068">
        <v>5</v>
      </c>
      <c r="CD1068">
        <v>5</v>
      </c>
      <c r="CE1068">
        <v>6</v>
      </c>
      <c r="CF1068">
        <v>6</v>
      </c>
      <c r="CG1068">
        <v>6</v>
      </c>
      <c r="CH1068">
        <v>7</v>
      </c>
      <c r="CI1068">
        <v>8</v>
      </c>
      <c r="CJ1068">
        <v>8</v>
      </c>
      <c r="CK1068">
        <v>8</v>
      </c>
      <c r="CL1068">
        <v>8</v>
      </c>
      <c r="CM1068">
        <v>8</v>
      </c>
      <c r="CN1068">
        <v>8</v>
      </c>
      <c r="CO1068">
        <v>8</v>
      </c>
      <c r="CP1068">
        <v>11</v>
      </c>
      <c r="CQ1068">
        <v>11</v>
      </c>
      <c r="CR1068">
        <v>11</v>
      </c>
      <c r="CS1068">
        <v>11</v>
      </c>
      <c r="CT1068">
        <v>13</v>
      </c>
      <c r="CU1068">
        <v>12</v>
      </c>
      <c r="CV1068">
        <v>12</v>
      </c>
      <c r="CW1068">
        <v>12</v>
      </c>
      <c r="CX1068">
        <v>14</v>
      </c>
      <c r="CY1068">
        <v>16</v>
      </c>
      <c r="CZ1068">
        <v>17</v>
      </c>
      <c r="DA1068">
        <v>18</v>
      </c>
      <c r="DB1068">
        <v>19</v>
      </c>
      <c r="DC1068">
        <v>20</v>
      </c>
      <c r="DD1068">
        <v>20</v>
      </c>
      <c r="DE1068">
        <v>22</v>
      </c>
      <c r="DF1068">
        <v>22</v>
      </c>
      <c r="DG1068">
        <v>22</v>
      </c>
      <c r="DH1068">
        <v>23</v>
      </c>
      <c r="DI1068">
        <v>23</v>
      </c>
      <c r="DJ1068">
        <v>23</v>
      </c>
      <c r="DK1068">
        <v>23</v>
      </c>
      <c r="DL1068">
        <v>23</v>
      </c>
      <c r="DM1068">
        <v>24</v>
      </c>
      <c r="DN1068">
        <v>24</v>
      </c>
    </row>
    <row r="1069" spans="2:118">
      <c r="B1069" t="s">
        <v>554</v>
      </c>
      <c r="C1069">
        <v>42.735458749999999</v>
      </c>
      <c r="D1069">
        <v>-95.15100162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1</v>
      </c>
      <c r="CE1069">
        <v>1</v>
      </c>
      <c r="CF1069">
        <v>1</v>
      </c>
      <c r="CG1069">
        <v>2</v>
      </c>
      <c r="CH1069">
        <v>2</v>
      </c>
      <c r="CI1069">
        <v>2</v>
      </c>
      <c r="CJ1069">
        <v>2</v>
      </c>
      <c r="CK1069">
        <v>2</v>
      </c>
      <c r="CL1069">
        <v>2</v>
      </c>
      <c r="CM1069">
        <v>2</v>
      </c>
      <c r="CN1069">
        <v>2</v>
      </c>
      <c r="CO1069">
        <v>2</v>
      </c>
      <c r="CP1069">
        <v>2</v>
      </c>
      <c r="CQ1069">
        <v>2</v>
      </c>
      <c r="CR1069">
        <v>2</v>
      </c>
      <c r="CS1069">
        <v>3</v>
      </c>
      <c r="CT1069">
        <v>3</v>
      </c>
      <c r="CU1069">
        <v>3</v>
      </c>
      <c r="CV1069">
        <v>4</v>
      </c>
      <c r="CW1069">
        <v>4</v>
      </c>
      <c r="CX1069">
        <v>4</v>
      </c>
      <c r="CY1069">
        <v>4</v>
      </c>
      <c r="CZ1069">
        <v>4</v>
      </c>
      <c r="DA1069">
        <v>6</v>
      </c>
      <c r="DB1069">
        <v>6</v>
      </c>
      <c r="DC1069">
        <v>8</v>
      </c>
      <c r="DD1069">
        <v>11</v>
      </c>
      <c r="DE1069">
        <v>15</v>
      </c>
      <c r="DF1069">
        <v>16</v>
      </c>
      <c r="DG1069">
        <v>18</v>
      </c>
      <c r="DH1069">
        <v>32</v>
      </c>
      <c r="DI1069">
        <v>30</v>
      </c>
      <c r="DJ1069">
        <v>31</v>
      </c>
      <c r="DK1069">
        <v>39</v>
      </c>
      <c r="DL1069">
        <v>41</v>
      </c>
      <c r="DM1069">
        <v>45</v>
      </c>
      <c r="DN1069">
        <v>74</v>
      </c>
    </row>
    <row r="1070" spans="2:118">
      <c r="B1070" t="s">
        <v>554</v>
      </c>
      <c r="C1070">
        <v>42.731728330000003</v>
      </c>
      <c r="D1070">
        <v>-92.790159709999998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1</v>
      </c>
      <c r="BS1070">
        <v>1</v>
      </c>
      <c r="BT1070">
        <v>1</v>
      </c>
      <c r="BU1070">
        <v>1</v>
      </c>
      <c r="BV1070">
        <v>1</v>
      </c>
      <c r="BW1070">
        <v>1</v>
      </c>
      <c r="BX1070">
        <v>1</v>
      </c>
      <c r="BY1070">
        <v>1</v>
      </c>
      <c r="BZ1070">
        <v>1</v>
      </c>
      <c r="CA1070">
        <v>1</v>
      </c>
      <c r="CB1070">
        <v>1</v>
      </c>
      <c r="CC1070">
        <v>1</v>
      </c>
      <c r="CD1070">
        <v>1</v>
      </c>
      <c r="CE1070">
        <v>1</v>
      </c>
      <c r="CF1070">
        <v>1</v>
      </c>
      <c r="CG1070">
        <v>1</v>
      </c>
      <c r="CH1070">
        <v>1</v>
      </c>
      <c r="CI1070">
        <v>1</v>
      </c>
      <c r="CJ1070">
        <v>1</v>
      </c>
      <c r="CK1070">
        <v>1</v>
      </c>
      <c r="CL1070">
        <v>1</v>
      </c>
      <c r="CM1070">
        <v>1</v>
      </c>
      <c r="CN1070">
        <v>1</v>
      </c>
      <c r="CO1070">
        <v>1</v>
      </c>
      <c r="CP1070">
        <v>1</v>
      </c>
      <c r="CQ1070">
        <v>2</v>
      </c>
      <c r="CR1070">
        <v>2</v>
      </c>
      <c r="CS1070">
        <v>2</v>
      </c>
      <c r="CT1070">
        <v>2</v>
      </c>
      <c r="CU1070">
        <v>4</v>
      </c>
      <c r="CV1070">
        <v>4</v>
      </c>
      <c r="CW1070">
        <v>8</v>
      </c>
      <c r="CX1070">
        <v>8</v>
      </c>
      <c r="CY1070">
        <v>8</v>
      </c>
      <c r="CZ1070">
        <v>9</v>
      </c>
      <c r="DA1070">
        <v>9</v>
      </c>
      <c r="DB1070">
        <v>9</v>
      </c>
      <c r="DC1070">
        <v>9</v>
      </c>
      <c r="DD1070">
        <v>9</v>
      </c>
      <c r="DE1070">
        <v>10</v>
      </c>
      <c r="DF1070">
        <v>10</v>
      </c>
      <c r="DG1070">
        <v>11</v>
      </c>
      <c r="DH1070">
        <v>12</v>
      </c>
      <c r="DI1070">
        <v>12</v>
      </c>
      <c r="DJ1070">
        <v>12</v>
      </c>
      <c r="DK1070">
        <v>12</v>
      </c>
      <c r="DL1070">
        <v>12</v>
      </c>
      <c r="DM1070">
        <v>12</v>
      </c>
      <c r="DN1070">
        <v>13</v>
      </c>
    </row>
    <row r="1071" spans="2:118">
      <c r="B1071" t="s">
        <v>554</v>
      </c>
      <c r="C1071">
        <v>42.385210790000002</v>
      </c>
      <c r="D1071">
        <v>-94.64046046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1</v>
      </c>
      <c r="DB1071">
        <v>1</v>
      </c>
      <c r="DC1071">
        <v>1</v>
      </c>
      <c r="DD1071">
        <v>1</v>
      </c>
      <c r="DE1071">
        <v>1</v>
      </c>
      <c r="DF1071">
        <v>1</v>
      </c>
      <c r="DG1071">
        <v>1</v>
      </c>
      <c r="DH1071">
        <v>1</v>
      </c>
      <c r="DI1071">
        <v>1</v>
      </c>
      <c r="DJ1071">
        <v>1</v>
      </c>
      <c r="DK1071">
        <v>1</v>
      </c>
      <c r="DL1071">
        <v>1</v>
      </c>
      <c r="DM1071">
        <v>1</v>
      </c>
      <c r="DN1071">
        <v>1</v>
      </c>
    </row>
    <row r="1072" spans="2:118">
      <c r="B1072" t="s">
        <v>554</v>
      </c>
      <c r="C1072">
        <v>42.036172069999999</v>
      </c>
      <c r="D1072">
        <v>-94.860327049999995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1</v>
      </c>
      <c r="BE1072">
        <v>1</v>
      </c>
      <c r="BF1072">
        <v>1</v>
      </c>
      <c r="BG1072">
        <v>1</v>
      </c>
      <c r="BH1072">
        <v>1</v>
      </c>
      <c r="BI1072">
        <v>1</v>
      </c>
      <c r="BJ1072">
        <v>1</v>
      </c>
      <c r="BK1072">
        <v>1</v>
      </c>
      <c r="BL1072">
        <v>1</v>
      </c>
      <c r="BM1072">
        <v>1</v>
      </c>
      <c r="BN1072">
        <v>1</v>
      </c>
      <c r="BO1072">
        <v>1</v>
      </c>
      <c r="BP1072">
        <v>1</v>
      </c>
      <c r="BQ1072">
        <v>1</v>
      </c>
      <c r="BR1072">
        <v>1</v>
      </c>
      <c r="BS1072">
        <v>1</v>
      </c>
      <c r="BT1072">
        <v>1</v>
      </c>
      <c r="BU1072">
        <v>1</v>
      </c>
      <c r="BV1072">
        <v>1</v>
      </c>
      <c r="BW1072">
        <v>1</v>
      </c>
      <c r="BX1072">
        <v>1</v>
      </c>
      <c r="BY1072">
        <v>1</v>
      </c>
      <c r="BZ1072">
        <v>1</v>
      </c>
      <c r="CA1072">
        <v>1</v>
      </c>
      <c r="CB1072">
        <v>1</v>
      </c>
      <c r="CC1072">
        <v>1</v>
      </c>
      <c r="CD1072">
        <v>1</v>
      </c>
      <c r="CE1072">
        <v>1</v>
      </c>
      <c r="CF1072">
        <v>1</v>
      </c>
      <c r="CG1072">
        <v>1</v>
      </c>
      <c r="CH1072">
        <v>1</v>
      </c>
      <c r="CI1072">
        <v>1</v>
      </c>
      <c r="CJ1072">
        <v>1</v>
      </c>
      <c r="CK1072">
        <v>1</v>
      </c>
      <c r="CL1072">
        <v>1</v>
      </c>
      <c r="CM1072">
        <v>1</v>
      </c>
      <c r="CN1072">
        <v>1</v>
      </c>
      <c r="CO1072">
        <v>1</v>
      </c>
      <c r="CP1072">
        <v>1</v>
      </c>
      <c r="CQ1072">
        <v>1</v>
      </c>
      <c r="CR1072">
        <v>1</v>
      </c>
      <c r="CS1072">
        <v>1</v>
      </c>
      <c r="CT1072">
        <v>1</v>
      </c>
      <c r="CU1072">
        <v>1</v>
      </c>
      <c r="CV1072">
        <v>1</v>
      </c>
      <c r="CW1072">
        <v>1</v>
      </c>
      <c r="CX1072">
        <v>1</v>
      </c>
      <c r="CY1072">
        <v>1</v>
      </c>
      <c r="CZ1072">
        <v>2</v>
      </c>
      <c r="DA1072">
        <v>2</v>
      </c>
      <c r="DB1072">
        <v>3</v>
      </c>
      <c r="DC1072">
        <v>5</v>
      </c>
      <c r="DD1072">
        <v>5</v>
      </c>
      <c r="DE1072">
        <v>5</v>
      </c>
      <c r="DF1072">
        <v>5</v>
      </c>
      <c r="DG1072">
        <v>5</v>
      </c>
      <c r="DH1072">
        <v>6</v>
      </c>
      <c r="DI1072">
        <v>6</v>
      </c>
      <c r="DJ1072">
        <v>6</v>
      </c>
      <c r="DK1072">
        <v>6</v>
      </c>
      <c r="DL1072">
        <v>6</v>
      </c>
      <c r="DM1072">
        <v>7</v>
      </c>
      <c r="DN1072">
        <v>8</v>
      </c>
    </row>
    <row r="1073" spans="2:118">
      <c r="B1073" t="s">
        <v>554</v>
      </c>
      <c r="C1073">
        <v>41.331494540000001</v>
      </c>
      <c r="D1073">
        <v>-94.92792482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1</v>
      </c>
      <c r="DA1073">
        <v>1</v>
      </c>
      <c r="DB1073">
        <v>1</v>
      </c>
      <c r="DC1073">
        <v>1</v>
      </c>
      <c r="DD1073">
        <v>1</v>
      </c>
      <c r="DE1073">
        <v>1</v>
      </c>
      <c r="DF1073">
        <v>1</v>
      </c>
      <c r="DG1073">
        <v>1</v>
      </c>
      <c r="DH1073">
        <v>1</v>
      </c>
      <c r="DI1073">
        <v>1</v>
      </c>
      <c r="DJ1073">
        <v>1</v>
      </c>
      <c r="DK1073">
        <v>1</v>
      </c>
      <c r="DL1073">
        <v>1</v>
      </c>
      <c r="DM1073">
        <v>1</v>
      </c>
      <c r="DN1073">
        <v>1</v>
      </c>
    </row>
    <row r="1074" spans="2:118">
      <c r="B1074" t="s">
        <v>554</v>
      </c>
      <c r="C1074">
        <v>41.77233777</v>
      </c>
      <c r="D1074">
        <v>-91.13246684000000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1</v>
      </c>
      <c r="BP1074">
        <v>1</v>
      </c>
      <c r="BQ1074">
        <v>4</v>
      </c>
      <c r="BR1074">
        <v>5</v>
      </c>
      <c r="BS1074">
        <v>6</v>
      </c>
      <c r="BT1074">
        <v>7</v>
      </c>
      <c r="BU1074">
        <v>8</v>
      </c>
      <c r="BV1074">
        <v>9</v>
      </c>
      <c r="BW1074">
        <v>9</v>
      </c>
      <c r="BX1074">
        <v>11</v>
      </c>
      <c r="BY1074">
        <v>11</v>
      </c>
      <c r="BZ1074">
        <v>11</v>
      </c>
      <c r="CA1074">
        <v>12</v>
      </c>
      <c r="CB1074">
        <v>13</v>
      </c>
      <c r="CC1074">
        <v>13</v>
      </c>
      <c r="CD1074">
        <v>18</v>
      </c>
      <c r="CE1074">
        <v>19</v>
      </c>
      <c r="CF1074">
        <v>20</v>
      </c>
      <c r="CG1074">
        <v>20</v>
      </c>
      <c r="CH1074">
        <v>20</v>
      </c>
      <c r="CI1074">
        <v>21</v>
      </c>
      <c r="CJ1074">
        <v>21</v>
      </c>
      <c r="CK1074">
        <v>22</v>
      </c>
      <c r="CL1074">
        <v>23</v>
      </c>
      <c r="CM1074">
        <v>23</v>
      </c>
      <c r="CN1074">
        <v>25</v>
      </c>
      <c r="CO1074">
        <v>26</v>
      </c>
      <c r="CP1074">
        <v>26</v>
      </c>
      <c r="CQ1074">
        <v>26</v>
      </c>
      <c r="CR1074">
        <v>27</v>
      </c>
      <c r="CS1074">
        <v>27</v>
      </c>
      <c r="CT1074">
        <v>28</v>
      </c>
      <c r="CU1074">
        <v>28</v>
      </c>
      <c r="CV1074">
        <v>28</v>
      </c>
      <c r="CW1074">
        <v>28</v>
      </c>
      <c r="CX1074">
        <v>29</v>
      </c>
      <c r="CY1074">
        <v>29</v>
      </c>
      <c r="CZ1074">
        <v>29</v>
      </c>
      <c r="DA1074">
        <v>30</v>
      </c>
      <c r="DB1074">
        <v>31</v>
      </c>
      <c r="DC1074">
        <v>31</v>
      </c>
      <c r="DD1074">
        <v>33</v>
      </c>
      <c r="DE1074">
        <v>35</v>
      </c>
      <c r="DF1074">
        <v>38</v>
      </c>
      <c r="DG1074">
        <v>39</v>
      </c>
      <c r="DH1074">
        <v>39</v>
      </c>
      <c r="DI1074">
        <v>40</v>
      </c>
      <c r="DJ1074">
        <v>42</v>
      </c>
      <c r="DK1074">
        <v>43</v>
      </c>
      <c r="DL1074">
        <v>44</v>
      </c>
      <c r="DM1074">
        <v>44</v>
      </c>
      <c r="DN1074">
        <v>43</v>
      </c>
    </row>
    <row r="1075" spans="2:118">
      <c r="B1075" t="s">
        <v>554</v>
      </c>
      <c r="C1075">
        <v>43.081775630000003</v>
      </c>
      <c r="D1075">
        <v>-93.26122390000000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2</v>
      </c>
      <c r="BN1075">
        <v>2</v>
      </c>
      <c r="BO1075">
        <v>2</v>
      </c>
      <c r="BP1075">
        <v>2</v>
      </c>
      <c r="BQ1075">
        <v>2</v>
      </c>
      <c r="BR1075">
        <v>3</v>
      </c>
      <c r="BS1075">
        <v>4</v>
      </c>
      <c r="BT1075">
        <v>6</v>
      </c>
      <c r="BU1075">
        <v>7</v>
      </c>
      <c r="BV1075">
        <v>7</v>
      </c>
      <c r="BW1075">
        <v>8</v>
      </c>
      <c r="BX1075">
        <v>10</v>
      </c>
      <c r="BY1075">
        <v>10</v>
      </c>
      <c r="BZ1075">
        <v>10</v>
      </c>
      <c r="CA1075">
        <v>10</v>
      </c>
      <c r="CB1075">
        <v>12</v>
      </c>
      <c r="CC1075">
        <v>12</v>
      </c>
      <c r="CD1075">
        <v>12</v>
      </c>
      <c r="CE1075">
        <v>13</v>
      </c>
      <c r="CF1075">
        <v>13</v>
      </c>
      <c r="CG1075">
        <v>13</v>
      </c>
      <c r="CH1075">
        <v>13</v>
      </c>
      <c r="CI1075">
        <v>13</v>
      </c>
      <c r="CJ1075">
        <v>14</v>
      </c>
      <c r="CK1075">
        <v>14</v>
      </c>
      <c r="CL1075">
        <v>14</v>
      </c>
      <c r="CM1075">
        <v>14</v>
      </c>
      <c r="CN1075">
        <v>14</v>
      </c>
      <c r="CO1075">
        <v>14</v>
      </c>
      <c r="CP1075">
        <v>14</v>
      </c>
      <c r="CQ1075">
        <v>14</v>
      </c>
      <c r="CR1075">
        <v>14</v>
      </c>
      <c r="CS1075">
        <v>14</v>
      </c>
      <c r="CT1075">
        <v>14</v>
      </c>
      <c r="CU1075">
        <v>14</v>
      </c>
      <c r="CV1075">
        <v>14</v>
      </c>
      <c r="CW1075">
        <v>14</v>
      </c>
      <c r="CX1075">
        <v>14</v>
      </c>
      <c r="CY1075">
        <v>14</v>
      </c>
      <c r="CZ1075">
        <v>14</v>
      </c>
      <c r="DA1075">
        <v>14</v>
      </c>
      <c r="DB1075">
        <v>14</v>
      </c>
      <c r="DC1075">
        <v>14</v>
      </c>
      <c r="DD1075">
        <v>14</v>
      </c>
      <c r="DE1075">
        <v>14</v>
      </c>
      <c r="DF1075">
        <v>14</v>
      </c>
      <c r="DG1075">
        <v>14</v>
      </c>
      <c r="DH1075">
        <v>14</v>
      </c>
      <c r="DI1075">
        <v>15</v>
      </c>
      <c r="DJ1075">
        <v>14</v>
      </c>
      <c r="DK1075">
        <v>14</v>
      </c>
      <c r="DL1075">
        <v>14</v>
      </c>
      <c r="DM1075">
        <v>14</v>
      </c>
      <c r="DN1075">
        <v>15</v>
      </c>
    </row>
    <row r="1076" spans="2:118">
      <c r="B1076" t="s">
        <v>554</v>
      </c>
      <c r="C1076">
        <v>42.735389140000002</v>
      </c>
      <c r="D1076">
        <v>-95.623894019999994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1</v>
      </c>
      <c r="CR1076">
        <v>1</v>
      </c>
      <c r="CS1076">
        <v>1</v>
      </c>
      <c r="CT1076">
        <v>2</v>
      </c>
      <c r="CU1076">
        <v>2</v>
      </c>
      <c r="CV1076">
        <v>2</v>
      </c>
      <c r="CW1076">
        <v>2</v>
      </c>
      <c r="CX1076">
        <v>2</v>
      </c>
      <c r="CY1076">
        <v>2</v>
      </c>
      <c r="CZ1076">
        <v>2</v>
      </c>
      <c r="DA1076">
        <v>2</v>
      </c>
      <c r="DB1076">
        <v>3</v>
      </c>
      <c r="DC1076">
        <v>4</v>
      </c>
      <c r="DD1076">
        <v>4</v>
      </c>
      <c r="DE1076">
        <v>4</v>
      </c>
      <c r="DF1076">
        <v>4</v>
      </c>
      <c r="DG1076">
        <v>4</v>
      </c>
      <c r="DH1076">
        <v>4</v>
      </c>
      <c r="DI1076">
        <v>4</v>
      </c>
      <c r="DJ1076">
        <v>4</v>
      </c>
      <c r="DK1076">
        <v>6</v>
      </c>
      <c r="DL1076">
        <v>6</v>
      </c>
      <c r="DM1076">
        <v>6</v>
      </c>
      <c r="DN1076">
        <v>6</v>
      </c>
    </row>
    <row r="1077" spans="2:118">
      <c r="B1077" t="s">
        <v>554</v>
      </c>
      <c r="C1077">
        <v>43.060012950000001</v>
      </c>
      <c r="D1077">
        <v>-92.317733469999993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1</v>
      </c>
      <c r="CC1077">
        <v>1</v>
      </c>
      <c r="CD1077">
        <v>1</v>
      </c>
      <c r="CE1077">
        <v>2</v>
      </c>
      <c r="CF1077">
        <v>2</v>
      </c>
      <c r="CG1077">
        <v>2</v>
      </c>
      <c r="CH1077">
        <v>2</v>
      </c>
      <c r="CI1077">
        <v>2</v>
      </c>
      <c r="CJ1077">
        <v>2</v>
      </c>
      <c r="CK1077">
        <v>2</v>
      </c>
      <c r="CL1077">
        <v>2</v>
      </c>
      <c r="CM1077">
        <v>2</v>
      </c>
      <c r="CN1077">
        <v>2</v>
      </c>
      <c r="CO1077">
        <v>3</v>
      </c>
      <c r="CP1077">
        <v>3</v>
      </c>
      <c r="CQ1077">
        <v>3</v>
      </c>
      <c r="CR1077">
        <v>3</v>
      </c>
      <c r="CS1077">
        <v>3</v>
      </c>
      <c r="CT1077">
        <v>3</v>
      </c>
      <c r="CU1077">
        <v>4</v>
      </c>
      <c r="CV1077">
        <v>4</v>
      </c>
      <c r="CW1077">
        <v>4</v>
      </c>
      <c r="CX1077">
        <v>4</v>
      </c>
      <c r="CY1077">
        <v>5</v>
      </c>
      <c r="CZ1077">
        <v>5</v>
      </c>
      <c r="DA1077">
        <v>5</v>
      </c>
      <c r="DB1077">
        <v>5</v>
      </c>
      <c r="DC1077">
        <v>5</v>
      </c>
      <c r="DD1077">
        <v>5</v>
      </c>
      <c r="DE1077">
        <v>6</v>
      </c>
      <c r="DF1077">
        <v>6</v>
      </c>
      <c r="DG1077">
        <v>6</v>
      </c>
      <c r="DH1077">
        <v>6</v>
      </c>
      <c r="DI1077">
        <v>6</v>
      </c>
      <c r="DJ1077">
        <v>6</v>
      </c>
      <c r="DK1077">
        <v>7</v>
      </c>
      <c r="DL1077">
        <v>7</v>
      </c>
      <c r="DM1077">
        <v>7</v>
      </c>
      <c r="DN1077">
        <v>7</v>
      </c>
    </row>
    <row r="1078" spans="2:118">
      <c r="B1078" t="s">
        <v>554</v>
      </c>
      <c r="C1078">
        <v>41.028681810000002</v>
      </c>
      <c r="D1078">
        <v>-93.784997669999996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1</v>
      </c>
      <c r="CB1078">
        <v>1</v>
      </c>
      <c r="CC1078">
        <v>1</v>
      </c>
      <c r="CD1078">
        <v>1</v>
      </c>
      <c r="CE1078">
        <v>1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3</v>
      </c>
      <c r="CO1078">
        <v>2</v>
      </c>
      <c r="CP1078">
        <v>2</v>
      </c>
      <c r="CQ1078">
        <v>2</v>
      </c>
      <c r="CR1078">
        <v>2</v>
      </c>
      <c r="CS1078">
        <v>2</v>
      </c>
      <c r="CT1078">
        <v>2</v>
      </c>
      <c r="CU1078">
        <v>2</v>
      </c>
      <c r="CV1078">
        <v>2</v>
      </c>
      <c r="CW1078">
        <v>2</v>
      </c>
      <c r="CX1078">
        <v>2</v>
      </c>
      <c r="CY1078">
        <v>2</v>
      </c>
      <c r="CZ1078">
        <v>2</v>
      </c>
      <c r="DA1078">
        <v>2</v>
      </c>
      <c r="DB1078">
        <v>2</v>
      </c>
      <c r="DC1078">
        <v>3</v>
      </c>
      <c r="DD1078">
        <v>3</v>
      </c>
      <c r="DE1078">
        <v>3</v>
      </c>
      <c r="DF1078">
        <v>3</v>
      </c>
      <c r="DG1078">
        <v>4</v>
      </c>
      <c r="DH1078">
        <v>5</v>
      </c>
      <c r="DI1078">
        <v>5</v>
      </c>
      <c r="DJ1078">
        <v>6</v>
      </c>
      <c r="DK1078">
        <v>8</v>
      </c>
      <c r="DL1078">
        <v>8</v>
      </c>
      <c r="DM1078">
        <v>9</v>
      </c>
      <c r="DN1078">
        <v>11</v>
      </c>
    </row>
    <row r="1079" spans="2:118">
      <c r="B1079" t="s">
        <v>554</v>
      </c>
      <c r="C1079">
        <v>43.082471820000002</v>
      </c>
      <c r="D1079">
        <v>-95.150964810000005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1</v>
      </c>
      <c r="BX1079">
        <v>2</v>
      </c>
      <c r="BY1079">
        <v>2</v>
      </c>
      <c r="BZ1079">
        <v>2</v>
      </c>
      <c r="CA1079">
        <v>2</v>
      </c>
      <c r="CB1079">
        <v>2</v>
      </c>
      <c r="CC1079">
        <v>2</v>
      </c>
      <c r="CD1079">
        <v>2</v>
      </c>
      <c r="CE1079">
        <v>2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2</v>
      </c>
      <c r="CO1079">
        <v>3</v>
      </c>
      <c r="CP1079">
        <v>3</v>
      </c>
      <c r="CQ1079">
        <v>3</v>
      </c>
      <c r="CR1079">
        <v>3</v>
      </c>
      <c r="CS1079">
        <v>3</v>
      </c>
      <c r="CT1079">
        <v>3</v>
      </c>
      <c r="CU1079">
        <v>3</v>
      </c>
      <c r="CV1079">
        <v>3</v>
      </c>
      <c r="CW1079">
        <v>3</v>
      </c>
      <c r="CX1079">
        <v>3</v>
      </c>
      <c r="CY1079">
        <v>3</v>
      </c>
      <c r="CZ1079">
        <v>4</v>
      </c>
      <c r="DA1079">
        <v>4</v>
      </c>
      <c r="DB1079">
        <v>4</v>
      </c>
      <c r="DC1079">
        <v>5</v>
      </c>
      <c r="DD1079">
        <v>6</v>
      </c>
      <c r="DE1079">
        <v>7</v>
      </c>
      <c r="DF1079">
        <v>7</v>
      </c>
      <c r="DG1079">
        <v>8</v>
      </c>
      <c r="DH1079">
        <v>9</v>
      </c>
      <c r="DI1079">
        <v>9</v>
      </c>
      <c r="DJ1079">
        <v>9</v>
      </c>
      <c r="DK1079">
        <v>9</v>
      </c>
      <c r="DL1079">
        <v>9</v>
      </c>
      <c r="DM1079">
        <v>9</v>
      </c>
      <c r="DN1079">
        <v>9</v>
      </c>
    </row>
    <row r="1080" spans="2:118">
      <c r="B1080" t="s">
        <v>554</v>
      </c>
      <c r="C1080">
        <v>42.844433879999997</v>
      </c>
      <c r="D1080">
        <v>-91.341336929999997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1</v>
      </c>
      <c r="BR1080">
        <v>1</v>
      </c>
      <c r="BS1080">
        <v>1</v>
      </c>
      <c r="BT1080">
        <v>1</v>
      </c>
      <c r="BU1080">
        <v>1</v>
      </c>
      <c r="BV1080">
        <v>1</v>
      </c>
      <c r="BW1080">
        <v>2</v>
      </c>
      <c r="BX1080">
        <v>2</v>
      </c>
      <c r="BY1080">
        <v>3</v>
      </c>
      <c r="BZ1080">
        <v>3</v>
      </c>
      <c r="CA1080">
        <v>4</v>
      </c>
      <c r="CB1080">
        <v>4</v>
      </c>
      <c r="CC1080">
        <v>5</v>
      </c>
      <c r="CD1080">
        <v>5</v>
      </c>
      <c r="CE1080">
        <v>5</v>
      </c>
      <c r="CF1080">
        <v>6</v>
      </c>
      <c r="CG1080">
        <v>7</v>
      </c>
      <c r="CH1080">
        <v>7</v>
      </c>
      <c r="CI1080">
        <v>7</v>
      </c>
      <c r="CJ1080">
        <v>7</v>
      </c>
      <c r="CK1080">
        <v>7</v>
      </c>
      <c r="CL1080">
        <v>7</v>
      </c>
      <c r="CM1080">
        <v>7</v>
      </c>
      <c r="CN1080">
        <v>7</v>
      </c>
      <c r="CO1080">
        <v>7</v>
      </c>
      <c r="CP1080">
        <v>7</v>
      </c>
      <c r="CQ1080">
        <v>8</v>
      </c>
      <c r="CR1080">
        <v>8</v>
      </c>
      <c r="CS1080">
        <v>8</v>
      </c>
      <c r="CT1080">
        <v>9</v>
      </c>
      <c r="CU1080">
        <v>11</v>
      </c>
      <c r="CV1080">
        <v>12</v>
      </c>
      <c r="CW1080">
        <v>13</v>
      </c>
      <c r="CX1080">
        <v>12</v>
      </c>
      <c r="CY1080">
        <v>12</v>
      </c>
      <c r="CZ1080">
        <v>14</v>
      </c>
      <c r="DA1080">
        <v>17</v>
      </c>
      <c r="DB1080">
        <v>18</v>
      </c>
      <c r="DC1080">
        <v>15</v>
      </c>
      <c r="DD1080">
        <v>17</v>
      </c>
      <c r="DE1080">
        <v>18</v>
      </c>
      <c r="DF1080">
        <v>18</v>
      </c>
      <c r="DG1080">
        <v>19</v>
      </c>
      <c r="DH1080">
        <v>21</v>
      </c>
      <c r="DI1080">
        <v>22</v>
      </c>
      <c r="DJ1080">
        <v>23</v>
      </c>
      <c r="DK1080">
        <v>23</v>
      </c>
      <c r="DL1080">
        <v>28</v>
      </c>
      <c r="DM1080">
        <v>28</v>
      </c>
      <c r="DN1080">
        <v>28</v>
      </c>
    </row>
    <row r="1081" spans="2:118">
      <c r="B1081" t="s">
        <v>554</v>
      </c>
      <c r="C1081">
        <v>41.89981633</v>
      </c>
      <c r="D1081">
        <v>-90.532750960000001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1</v>
      </c>
      <c r="BS1081">
        <v>1</v>
      </c>
      <c r="BT1081">
        <v>1</v>
      </c>
      <c r="BU1081">
        <v>2</v>
      </c>
      <c r="BV1081">
        <v>5</v>
      </c>
      <c r="BW1081">
        <v>6</v>
      </c>
      <c r="BX1081">
        <v>9</v>
      </c>
      <c r="BY1081">
        <v>15</v>
      </c>
      <c r="BZ1081">
        <v>15</v>
      </c>
      <c r="CA1081">
        <v>16</v>
      </c>
      <c r="CB1081">
        <v>17</v>
      </c>
      <c r="CC1081">
        <v>17</v>
      </c>
      <c r="CD1081">
        <v>19</v>
      </c>
      <c r="CE1081">
        <v>21</v>
      </c>
      <c r="CF1081">
        <v>24</v>
      </c>
      <c r="CG1081">
        <v>28</v>
      </c>
      <c r="CH1081">
        <v>29</v>
      </c>
      <c r="CI1081">
        <v>33</v>
      </c>
      <c r="CJ1081">
        <v>36</v>
      </c>
      <c r="CK1081">
        <v>38</v>
      </c>
      <c r="CL1081">
        <v>39</v>
      </c>
      <c r="CM1081">
        <v>39</v>
      </c>
      <c r="CN1081">
        <v>40</v>
      </c>
      <c r="CO1081">
        <v>41</v>
      </c>
      <c r="CP1081">
        <v>42</v>
      </c>
      <c r="CQ1081">
        <v>44</v>
      </c>
      <c r="CR1081">
        <v>44</v>
      </c>
      <c r="CS1081">
        <v>44</v>
      </c>
      <c r="CT1081">
        <v>47</v>
      </c>
      <c r="CU1081">
        <v>47</v>
      </c>
      <c r="CV1081">
        <v>47</v>
      </c>
      <c r="CW1081">
        <v>48</v>
      </c>
      <c r="CX1081">
        <v>48</v>
      </c>
      <c r="CY1081">
        <v>48</v>
      </c>
      <c r="CZ1081">
        <v>48</v>
      </c>
      <c r="DA1081">
        <v>49</v>
      </c>
      <c r="DB1081">
        <v>50</v>
      </c>
      <c r="DC1081">
        <v>50</v>
      </c>
      <c r="DD1081">
        <v>50</v>
      </c>
      <c r="DE1081">
        <v>51</v>
      </c>
      <c r="DF1081">
        <v>51</v>
      </c>
      <c r="DG1081">
        <v>53</v>
      </c>
      <c r="DH1081">
        <v>53</v>
      </c>
      <c r="DI1081">
        <v>55</v>
      </c>
      <c r="DJ1081">
        <v>56</v>
      </c>
      <c r="DK1081">
        <v>58</v>
      </c>
      <c r="DL1081">
        <v>58</v>
      </c>
      <c r="DM1081">
        <v>58</v>
      </c>
      <c r="DN1081">
        <v>60</v>
      </c>
    </row>
    <row r="1082" spans="2:118">
      <c r="B1082" t="s">
        <v>554</v>
      </c>
      <c r="C1082">
        <v>42.037182369999996</v>
      </c>
      <c r="D1082">
        <v>-95.381971800000002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1</v>
      </c>
      <c r="BV1082">
        <v>1</v>
      </c>
      <c r="BW1082">
        <v>1</v>
      </c>
      <c r="BX1082">
        <v>1</v>
      </c>
      <c r="BY1082">
        <v>4</v>
      </c>
      <c r="BZ1082">
        <v>4</v>
      </c>
      <c r="CA1082">
        <v>4</v>
      </c>
      <c r="CB1082">
        <v>5</v>
      </c>
      <c r="CC1082">
        <v>5</v>
      </c>
      <c r="CD1082">
        <v>6</v>
      </c>
      <c r="CE1082">
        <v>6</v>
      </c>
      <c r="CF1082">
        <v>6</v>
      </c>
      <c r="CG1082">
        <v>6</v>
      </c>
      <c r="CH1082">
        <v>6</v>
      </c>
      <c r="CI1082">
        <v>6</v>
      </c>
      <c r="CJ1082">
        <v>6</v>
      </c>
      <c r="CK1082">
        <v>6</v>
      </c>
      <c r="CL1082">
        <v>6</v>
      </c>
      <c r="CM1082">
        <v>6</v>
      </c>
      <c r="CN1082">
        <v>6</v>
      </c>
      <c r="CO1082">
        <v>6</v>
      </c>
      <c r="CP1082">
        <v>6</v>
      </c>
      <c r="CQ1082">
        <v>6</v>
      </c>
      <c r="CR1082">
        <v>6</v>
      </c>
      <c r="CS1082">
        <v>6</v>
      </c>
      <c r="CT1082">
        <v>8</v>
      </c>
      <c r="CU1082">
        <v>10</v>
      </c>
      <c r="CV1082">
        <v>14</v>
      </c>
      <c r="CW1082">
        <v>14</v>
      </c>
      <c r="CX1082">
        <v>19</v>
      </c>
      <c r="CY1082">
        <v>21</v>
      </c>
      <c r="CZ1082">
        <v>21</v>
      </c>
      <c r="DA1082">
        <v>24</v>
      </c>
      <c r="DB1082">
        <v>31</v>
      </c>
      <c r="DC1082">
        <v>51</v>
      </c>
      <c r="DD1082">
        <v>78</v>
      </c>
      <c r="DE1082">
        <v>96</v>
      </c>
      <c r="DF1082">
        <v>103</v>
      </c>
      <c r="DG1082">
        <v>124</v>
      </c>
      <c r="DH1082">
        <v>149</v>
      </c>
      <c r="DI1082">
        <v>175</v>
      </c>
      <c r="DJ1082">
        <v>176</v>
      </c>
      <c r="DK1082">
        <v>191</v>
      </c>
      <c r="DL1082">
        <v>197</v>
      </c>
      <c r="DM1082">
        <v>207</v>
      </c>
      <c r="DN1082">
        <v>300</v>
      </c>
    </row>
    <row r="1083" spans="2:118">
      <c r="B1083" t="s">
        <v>554</v>
      </c>
      <c r="C1083">
        <v>41.685603559999997</v>
      </c>
      <c r="D1083">
        <v>-94.041276249999996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1</v>
      </c>
      <c r="BG1083">
        <v>2</v>
      </c>
      <c r="BH1083">
        <v>2</v>
      </c>
      <c r="BI1083">
        <v>5</v>
      </c>
      <c r="BJ1083">
        <v>5</v>
      </c>
      <c r="BK1083">
        <v>5</v>
      </c>
      <c r="BL1083">
        <v>5</v>
      </c>
      <c r="BM1083">
        <v>6</v>
      </c>
      <c r="BN1083">
        <v>6</v>
      </c>
      <c r="BO1083">
        <v>7</v>
      </c>
      <c r="BP1083">
        <v>7</v>
      </c>
      <c r="BQ1083">
        <v>7</v>
      </c>
      <c r="BR1083">
        <v>9</v>
      </c>
      <c r="BS1083">
        <v>15</v>
      </c>
      <c r="BT1083">
        <v>17</v>
      </c>
      <c r="BU1083">
        <v>21</v>
      </c>
      <c r="BV1083">
        <v>25</v>
      </c>
      <c r="BW1083">
        <v>27</v>
      </c>
      <c r="BX1083">
        <v>31</v>
      </c>
      <c r="BY1083">
        <v>33</v>
      </c>
      <c r="BZ1083">
        <v>33</v>
      </c>
      <c r="CA1083">
        <v>35</v>
      </c>
      <c r="CB1083">
        <v>35</v>
      </c>
      <c r="CC1083">
        <v>35</v>
      </c>
      <c r="CD1083">
        <v>35</v>
      </c>
      <c r="CE1083">
        <v>36</v>
      </c>
      <c r="CF1083">
        <v>36</v>
      </c>
      <c r="CG1083">
        <v>37</v>
      </c>
      <c r="CH1083">
        <v>37</v>
      </c>
      <c r="CI1083">
        <v>36</v>
      </c>
      <c r="CJ1083">
        <v>37</v>
      </c>
      <c r="CK1083">
        <v>38</v>
      </c>
      <c r="CL1083">
        <v>42</v>
      </c>
      <c r="CM1083">
        <v>44</v>
      </c>
      <c r="CN1083">
        <v>45</v>
      </c>
      <c r="CO1083">
        <v>45</v>
      </c>
      <c r="CP1083">
        <v>52</v>
      </c>
      <c r="CQ1083">
        <v>55</v>
      </c>
      <c r="CR1083">
        <v>59</v>
      </c>
      <c r="CS1083">
        <v>67</v>
      </c>
      <c r="CT1083">
        <v>99</v>
      </c>
      <c r="CU1083">
        <v>130</v>
      </c>
      <c r="CV1083">
        <v>169</v>
      </c>
      <c r="CW1083">
        <v>179</v>
      </c>
      <c r="CX1083">
        <v>198</v>
      </c>
      <c r="CY1083">
        <v>258</v>
      </c>
      <c r="CZ1083">
        <v>318</v>
      </c>
      <c r="DA1083">
        <v>408</v>
      </c>
      <c r="DB1083">
        <v>515</v>
      </c>
      <c r="DC1083">
        <v>537</v>
      </c>
      <c r="DD1083">
        <v>578</v>
      </c>
      <c r="DE1083">
        <v>613</v>
      </c>
      <c r="DF1083">
        <v>626</v>
      </c>
      <c r="DG1083">
        <v>644</v>
      </c>
      <c r="DH1083">
        <v>654</v>
      </c>
      <c r="DI1083">
        <v>660</v>
      </c>
      <c r="DJ1083">
        <v>676</v>
      </c>
      <c r="DK1083">
        <v>701</v>
      </c>
      <c r="DL1083">
        <v>712</v>
      </c>
      <c r="DM1083">
        <v>741</v>
      </c>
      <c r="DN1083">
        <v>755</v>
      </c>
    </row>
    <row r="1084" spans="2:118">
      <c r="B1084" t="s">
        <v>554</v>
      </c>
      <c r="C1084">
        <v>40.74773536</v>
      </c>
      <c r="D1084">
        <v>-92.410054680000002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2</v>
      </c>
      <c r="DE1084">
        <v>4</v>
      </c>
      <c r="DF1084">
        <v>5</v>
      </c>
      <c r="DG1084">
        <v>7</v>
      </c>
      <c r="DH1084">
        <v>8</v>
      </c>
      <c r="DI1084">
        <v>9</v>
      </c>
      <c r="DJ1084">
        <v>9</v>
      </c>
      <c r="DK1084">
        <v>11</v>
      </c>
      <c r="DL1084">
        <v>11</v>
      </c>
      <c r="DM1084">
        <v>12</v>
      </c>
      <c r="DN1084">
        <v>13</v>
      </c>
    </row>
    <row r="1085" spans="2:118">
      <c r="B1085" t="s">
        <v>554</v>
      </c>
      <c r="C1085">
        <v>40.737427570000001</v>
      </c>
      <c r="D1085">
        <v>-93.786459489999999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1</v>
      </c>
      <c r="DB1085">
        <v>1</v>
      </c>
      <c r="DC1085">
        <v>1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  <c r="DN1085">
        <v>0</v>
      </c>
    </row>
    <row r="1086" spans="2:118">
      <c r="B1086" t="s">
        <v>554</v>
      </c>
      <c r="C1086">
        <v>42.471045969999999</v>
      </c>
      <c r="D1086">
        <v>-91.36644920000000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1</v>
      </c>
      <c r="BY1086">
        <v>0</v>
      </c>
      <c r="BZ1086">
        <v>0</v>
      </c>
      <c r="CA1086">
        <v>0</v>
      </c>
      <c r="CB1086">
        <v>0</v>
      </c>
      <c r="CC1086">
        <v>1</v>
      </c>
      <c r="CD1086">
        <v>1</v>
      </c>
      <c r="CE1086">
        <v>1</v>
      </c>
      <c r="CF1086">
        <v>1</v>
      </c>
      <c r="CG1086">
        <v>2</v>
      </c>
      <c r="CH1086">
        <v>2</v>
      </c>
      <c r="CI1086">
        <v>2</v>
      </c>
      <c r="CJ1086">
        <v>2</v>
      </c>
      <c r="CK1086">
        <v>2</v>
      </c>
      <c r="CL1086">
        <v>2</v>
      </c>
      <c r="CM1086">
        <v>2</v>
      </c>
      <c r="CN1086">
        <v>2</v>
      </c>
      <c r="CO1086">
        <v>2</v>
      </c>
      <c r="CP1086">
        <v>2</v>
      </c>
      <c r="CQ1086">
        <v>3</v>
      </c>
      <c r="CR1086">
        <v>3</v>
      </c>
      <c r="CS1086">
        <v>3</v>
      </c>
      <c r="CT1086">
        <v>3</v>
      </c>
      <c r="CU1086">
        <v>4</v>
      </c>
      <c r="CV1086">
        <v>4</v>
      </c>
      <c r="CW1086">
        <v>4</v>
      </c>
      <c r="CX1086">
        <v>4</v>
      </c>
      <c r="CY1086">
        <v>4</v>
      </c>
      <c r="CZ1086">
        <v>8</v>
      </c>
      <c r="DA1086">
        <v>8</v>
      </c>
      <c r="DB1086">
        <v>10</v>
      </c>
      <c r="DC1086">
        <v>10</v>
      </c>
      <c r="DD1086">
        <v>5</v>
      </c>
      <c r="DE1086">
        <v>8</v>
      </c>
      <c r="DF1086">
        <v>8</v>
      </c>
      <c r="DG1086">
        <v>8</v>
      </c>
      <c r="DH1086">
        <v>7</v>
      </c>
      <c r="DI1086">
        <v>7</v>
      </c>
      <c r="DJ1086">
        <v>9</v>
      </c>
      <c r="DK1086">
        <v>9</v>
      </c>
      <c r="DL1086">
        <v>10</v>
      </c>
      <c r="DM1086">
        <v>10</v>
      </c>
      <c r="DN1086">
        <v>11</v>
      </c>
    </row>
    <row r="1087" spans="2:118">
      <c r="B1087" t="s">
        <v>554</v>
      </c>
      <c r="C1087">
        <v>40.920126060000001</v>
      </c>
      <c r="D1087">
        <v>-91.183265919999997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1</v>
      </c>
      <c r="BQ1087">
        <v>1</v>
      </c>
      <c r="BR1087">
        <v>1</v>
      </c>
      <c r="BS1087">
        <v>1</v>
      </c>
      <c r="BT1087">
        <v>1</v>
      </c>
      <c r="BU1087">
        <v>1</v>
      </c>
      <c r="BV1087">
        <v>1</v>
      </c>
      <c r="BW1087">
        <v>2</v>
      </c>
      <c r="BX1087">
        <v>1</v>
      </c>
      <c r="BY1087">
        <v>1</v>
      </c>
      <c r="BZ1087">
        <v>1</v>
      </c>
      <c r="CA1087">
        <v>1</v>
      </c>
      <c r="CB1087">
        <v>1</v>
      </c>
      <c r="CC1087">
        <v>3</v>
      </c>
      <c r="CD1087">
        <v>3</v>
      </c>
      <c r="CE1087">
        <v>3</v>
      </c>
      <c r="CF1087">
        <v>3</v>
      </c>
      <c r="CG1087">
        <v>3</v>
      </c>
      <c r="CH1087">
        <v>4</v>
      </c>
      <c r="CI1087">
        <v>5</v>
      </c>
      <c r="CJ1087">
        <v>7</v>
      </c>
      <c r="CK1087">
        <v>7</v>
      </c>
      <c r="CL1087">
        <v>7</v>
      </c>
      <c r="CM1087">
        <v>8</v>
      </c>
      <c r="CN1087">
        <v>8</v>
      </c>
      <c r="CO1087">
        <v>11</v>
      </c>
      <c r="CP1087">
        <v>13</v>
      </c>
      <c r="CQ1087">
        <v>13</v>
      </c>
      <c r="CR1087">
        <v>13</v>
      </c>
      <c r="CS1087">
        <v>13</v>
      </c>
      <c r="CT1087">
        <v>14</v>
      </c>
      <c r="CU1087">
        <v>16</v>
      </c>
      <c r="CV1087">
        <v>16</v>
      </c>
      <c r="CW1087">
        <v>17</v>
      </c>
      <c r="CX1087">
        <v>17</v>
      </c>
      <c r="CY1087">
        <v>17</v>
      </c>
      <c r="CZ1087">
        <v>16</v>
      </c>
      <c r="DA1087">
        <v>16</v>
      </c>
      <c r="DB1087">
        <v>16</v>
      </c>
      <c r="DC1087">
        <v>18</v>
      </c>
      <c r="DD1087">
        <v>19</v>
      </c>
      <c r="DE1087">
        <v>21</v>
      </c>
      <c r="DF1087">
        <v>24</v>
      </c>
      <c r="DG1087">
        <v>29</v>
      </c>
      <c r="DH1087">
        <v>31</v>
      </c>
      <c r="DI1087">
        <v>37</v>
      </c>
      <c r="DJ1087">
        <v>39</v>
      </c>
      <c r="DK1087">
        <v>40</v>
      </c>
      <c r="DL1087">
        <v>43</v>
      </c>
      <c r="DM1087">
        <v>44</v>
      </c>
      <c r="DN1087">
        <v>46</v>
      </c>
    </row>
    <row r="1088" spans="2:118">
      <c r="B1088" t="s">
        <v>554</v>
      </c>
      <c r="C1088">
        <v>43.377877249999997</v>
      </c>
      <c r="D1088">
        <v>-95.151020599999995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1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1</v>
      </c>
      <c r="CD1088">
        <v>1</v>
      </c>
      <c r="CE1088">
        <v>1</v>
      </c>
      <c r="CF1088">
        <v>1</v>
      </c>
      <c r="CG1088">
        <v>1</v>
      </c>
      <c r="CH1088">
        <v>1</v>
      </c>
      <c r="CI1088">
        <v>1</v>
      </c>
      <c r="CJ1088">
        <v>1</v>
      </c>
      <c r="CK1088">
        <v>1</v>
      </c>
      <c r="CL1088">
        <v>1</v>
      </c>
      <c r="CM1088">
        <v>1</v>
      </c>
      <c r="CN1088">
        <v>1</v>
      </c>
      <c r="CO1088">
        <v>1</v>
      </c>
      <c r="CP1088">
        <v>1</v>
      </c>
      <c r="CQ1088">
        <v>2</v>
      </c>
      <c r="CR1088">
        <v>3</v>
      </c>
      <c r="CS1088">
        <v>3</v>
      </c>
      <c r="CT1088">
        <v>4</v>
      </c>
      <c r="CU1088">
        <v>5</v>
      </c>
      <c r="CV1088">
        <v>5</v>
      </c>
      <c r="CW1088">
        <v>5</v>
      </c>
      <c r="CX1088">
        <v>6</v>
      </c>
      <c r="CY1088">
        <v>6</v>
      </c>
      <c r="CZ1088">
        <v>6</v>
      </c>
      <c r="DA1088">
        <v>6</v>
      </c>
      <c r="DB1088">
        <v>6</v>
      </c>
      <c r="DC1088">
        <v>6</v>
      </c>
      <c r="DD1088">
        <v>6</v>
      </c>
      <c r="DE1088">
        <v>6</v>
      </c>
      <c r="DF1088">
        <v>6</v>
      </c>
      <c r="DG1088">
        <v>6</v>
      </c>
      <c r="DH1088">
        <v>6</v>
      </c>
      <c r="DI1088">
        <v>6</v>
      </c>
      <c r="DJ1088">
        <v>6</v>
      </c>
      <c r="DK1088">
        <v>6</v>
      </c>
      <c r="DL1088">
        <v>6</v>
      </c>
      <c r="DM1088">
        <v>6</v>
      </c>
      <c r="DN1088">
        <v>6</v>
      </c>
    </row>
    <row r="1089" spans="2:118">
      <c r="B1089" t="s">
        <v>554</v>
      </c>
      <c r="C1089">
        <v>42.468153489999999</v>
      </c>
      <c r="D1089">
        <v>-90.881819250000007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1</v>
      </c>
      <c r="BK1089">
        <v>1</v>
      </c>
      <c r="BL1089">
        <v>2</v>
      </c>
      <c r="BM1089">
        <v>4</v>
      </c>
      <c r="BN1089">
        <v>6</v>
      </c>
      <c r="BO1089">
        <v>6</v>
      </c>
      <c r="BP1089">
        <v>6</v>
      </c>
      <c r="BQ1089">
        <v>6</v>
      </c>
      <c r="BR1089">
        <v>8</v>
      </c>
      <c r="BS1089">
        <v>12</v>
      </c>
      <c r="BT1089">
        <v>16</v>
      </c>
      <c r="BU1089">
        <v>21</v>
      </c>
      <c r="BV1089">
        <v>21</v>
      </c>
      <c r="BW1089">
        <v>22</v>
      </c>
      <c r="BX1089">
        <v>22</v>
      </c>
      <c r="BY1089">
        <v>23</v>
      </c>
      <c r="BZ1089">
        <v>24</v>
      </c>
      <c r="CA1089">
        <v>24</v>
      </c>
      <c r="CB1089">
        <v>25</v>
      </c>
      <c r="CC1089">
        <v>28</v>
      </c>
      <c r="CD1089">
        <v>28</v>
      </c>
      <c r="CE1089">
        <v>31</v>
      </c>
      <c r="CF1089">
        <v>32</v>
      </c>
      <c r="CG1089">
        <v>32</v>
      </c>
      <c r="CH1089">
        <v>35</v>
      </c>
      <c r="CI1089">
        <v>35</v>
      </c>
      <c r="CJ1089">
        <v>35</v>
      </c>
      <c r="CK1089">
        <v>37</v>
      </c>
      <c r="CL1089">
        <v>39</v>
      </c>
      <c r="CM1089">
        <v>40</v>
      </c>
      <c r="CN1089">
        <v>43</v>
      </c>
      <c r="CO1089">
        <v>44</v>
      </c>
      <c r="CP1089">
        <v>46</v>
      </c>
      <c r="CQ1089">
        <v>48</v>
      </c>
      <c r="CR1089">
        <v>49</v>
      </c>
      <c r="CS1089">
        <v>52</v>
      </c>
      <c r="CT1089">
        <v>62</v>
      </c>
      <c r="CU1089">
        <v>70</v>
      </c>
      <c r="CV1089">
        <v>80</v>
      </c>
      <c r="CW1089">
        <v>87</v>
      </c>
      <c r="CX1089">
        <v>88</v>
      </c>
      <c r="CY1089">
        <v>97</v>
      </c>
      <c r="CZ1089">
        <v>102</v>
      </c>
      <c r="DA1089">
        <v>109</v>
      </c>
      <c r="DB1089">
        <v>125</v>
      </c>
      <c r="DC1089">
        <v>136</v>
      </c>
      <c r="DD1089">
        <v>152</v>
      </c>
      <c r="DE1089">
        <v>156</v>
      </c>
      <c r="DF1089">
        <v>162</v>
      </c>
      <c r="DG1089">
        <v>175</v>
      </c>
      <c r="DH1089">
        <v>181</v>
      </c>
      <c r="DI1089">
        <v>188</v>
      </c>
      <c r="DJ1089">
        <v>191</v>
      </c>
      <c r="DK1089">
        <v>197</v>
      </c>
      <c r="DL1089">
        <v>203</v>
      </c>
      <c r="DM1089">
        <v>235</v>
      </c>
      <c r="DN1089">
        <v>238</v>
      </c>
    </row>
    <row r="1090" spans="2:118">
      <c r="B1090" t="s">
        <v>554</v>
      </c>
      <c r="C1090">
        <v>43.377829509999998</v>
      </c>
      <c r="D1090">
        <v>-94.67858943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0</v>
      </c>
      <c r="CX1090">
        <v>0</v>
      </c>
      <c r="CY1090">
        <v>0</v>
      </c>
      <c r="CZ1090">
        <v>0</v>
      </c>
      <c r="DA1090">
        <v>0</v>
      </c>
      <c r="DB1090">
        <v>0</v>
      </c>
      <c r="DC1090">
        <v>0</v>
      </c>
      <c r="DD1090">
        <v>0</v>
      </c>
      <c r="DE1090">
        <v>0</v>
      </c>
      <c r="DF1090">
        <v>0</v>
      </c>
      <c r="DG1090">
        <v>0</v>
      </c>
      <c r="DH1090">
        <v>0</v>
      </c>
      <c r="DI1090">
        <v>0</v>
      </c>
      <c r="DJ1090">
        <v>0</v>
      </c>
      <c r="DK1090">
        <v>0</v>
      </c>
      <c r="DL1090">
        <v>0</v>
      </c>
      <c r="DM1090">
        <v>1</v>
      </c>
      <c r="DN1090">
        <v>1</v>
      </c>
    </row>
    <row r="1091" spans="2:118">
      <c r="B1091" t="s">
        <v>554</v>
      </c>
      <c r="C1091">
        <v>42.86271799</v>
      </c>
      <c r="D1091">
        <v>-91.84412309999990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1</v>
      </c>
      <c r="BM1091">
        <v>1</v>
      </c>
      <c r="BN1091">
        <v>1</v>
      </c>
      <c r="BO1091">
        <v>1</v>
      </c>
      <c r="BP1091">
        <v>1</v>
      </c>
      <c r="BQ1091">
        <v>1</v>
      </c>
      <c r="BR1091">
        <v>1</v>
      </c>
      <c r="BS1091">
        <v>2</v>
      </c>
      <c r="BT1091">
        <v>2</v>
      </c>
      <c r="BU1091">
        <v>2</v>
      </c>
      <c r="BV1091">
        <v>2</v>
      </c>
      <c r="BW1091">
        <v>2</v>
      </c>
      <c r="BX1091">
        <v>2</v>
      </c>
      <c r="BY1091">
        <v>3</v>
      </c>
      <c r="BZ1091">
        <v>3</v>
      </c>
      <c r="CA1091">
        <v>3</v>
      </c>
      <c r="CB1091">
        <v>3</v>
      </c>
      <c r="CC1091">
        <v>3</v>
      </c>
      <c r="CD1091">
        <v>3</v>
      </c>
      <c r="CE1091">
        <v>3</v>
      </c>
      <c r="CF1091">
        <v>4</v>
      </c>
      <c r="CG1091">
        <v>4</v>
      </c>
      <c r="CH1091">
        <v>4</v>
      </c>
      <c r="CI1091">
        <v>5</v>
      </c>
      <c r="CJ1091">
        <v>5</v>
      </c>
      <c r="CK1091">
        <v>5</v>
      </c>
      <c r="CL1091">
        <v>5</v>
      </c>
      <c r="CM1091">
        <v>6</v>
      </c>
      <c r="CN1091">
        <v>6</v>
      </c>
      <c r="CO1091">
        <v>6</v>
      </c>
      <c r="CP1091">
        <v>6</v>
      </c>
      <c r="CQ1091">
        <v>7</v>
      </c>
      <c r="CR1091">
        <v>7</v>
      </c>
      <c r="CS1091">
        <v>7</v>
      </c>
      <c r="CT1091">
        <v>10</v>
      </c>
      <c r="CU1091">
        <v>12</v>
      </c>
      <c r="CV1091">
        <v>15</v>
      </c>
      <c r="CW1091">
        <v>16</v>
      </c>
      <c r="CX1091">
        <v>17</v>
      </c>
      <c r="CY1091">
        <v>20</v>
      </c>
      <c r="CZ1091">
        <v>20</v>
      </c>
      <c r="DA1091">
        <v>21</v>
      </c>
      <c r="DB1091">
        <v>22</v>
      </c>
      <c r="DC1091">
        <v>22</v>
      </c>
      <c r="DD1091">
        <v>23</v>
      </c>
      <c r="DE1091">
        <v>23</v>
      </c>
      <c r="DF1091">
        <v>24</v>
      </c>
      <c r="DG1091">
        <v>24</v>
      </c>
      <c r="DH1091">
        <v>24</v>
      </c>
      <c r="DI1091">
        <v>24</v>
      </c>
      <c r="DJ1091">
        <v>24</v>
      </c>
      <c r="DK1091">
        <v>24</v>
      </c>
      <c r="DL1091">
        <v>24</v>
      </c>
      <c r="DM1091">
        <v>24</v>
      </c>
      <c r="DN1091">
        <v>24</v>
      </c>
    </row>
    <row r="1092" spans="2:118">
      <c r="B1092" t="s">
        <v>554</v>
      </c>
      <c r="C1092">
        <v>43.060005299999901</v>
      </c>
      <c r="D1092">
        <v>-92.789400970000003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1</v>
      </c>
      <c r="DB1092">
        <v>1</v>
      </c>
      <c r="DC1092">
        <v>1</v>
      </c>
      <c r="DD1092">
        <v>1</v>
      </c>
      <c r="DE1092">
        <v>1</v>
      </c>
      <c r="DF1092">
        <v>2</v>
      </c>
      <c r="DG1092">
        <v>2</v>
      </c>
      <c r="DH1092">
        <v>2</v>
      </c>
      <c r="DI1092">
        <v>3</v>
      </c>
      <c r="DJ1092">
        <v>4</v>
      </c>
      <c r="DK1092">
        <v>5</v>
      </c>
      <c r="DL1092">
        <v>6</v>
      </c>
      <c r="DM1092">
        <v>9</v>
      </c>
      <c r="DN1092">
        <v>9</v>
      </c>
    </row>
    <row r="1093" spans="2:118">
      <c r="B1093" t="s">
        <v>554</v>
      </c>
      <c r="C1093">
        <v>42.732703839999999</v>
      </c>
      <c r="D1093">
        <v>-93.262569249999999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1</v>
      </c>
      <c r="CC1093">
        <v>1</v>
      </c>
      <c r="CD1093">
        <v>1</v>
      </c>
      <c r="CE1093">
        <v>1</v>
      </c>
      <c r="CF1093">
        <v>1</v>
      </c>
      <c r="CG1093">
        <v>1</v>
      </c>
      <c r="CH1093">
        <v>1</v>
      </c>
      <c r="CI1093">
        <v>1</v>
      </c>
      <c r="CJ1093">
        <v>1</v>
      </c>
      <c r="CK1093">
        <v>1</v>
      </c>
      <c r="CL1093">
        <v>1</v>
      </c>
      <c r="CM1093">
        <v>1</v>
      </c>
      <c r="CN1093">
        <v>1</v>
      </c>
      <c r="CO1093">
        <v>1</v>
      </c>
      <c r="CP1093">
        <v>1</v>
      </c>
      <c r="CQ1093">
        <v>1</v>
      </c>
      <c r="CR1093">
        <v>1</v>
      </c>
      <c r="CS1093">
        <v>1</v>
      </c>
      <c r="CT1093">
        <v>1</v>
      </c>
      <c r="CU1093">
        <v>2</v>
      </c>
      <c r="CV1093">
        <v>2</v>
      </c>
      <c r="CW1093">
        <v>2</v>
      </c>
      <c r="CX1093">
        <v>2</v>
      </c>
      <c r="CY1093">
        <v>2</v>
      </c>
      <c r="CZ1093">
        <v>2</v>
      </c>
      <c r="DA1093">
        <v>3</v>
      </c>
      <c r="DB1093">
        <v>3</v>
      </c>
      <c r="DC1093">
        <v>3</v>
      </c>
      <c r="DD1093">
        <v>3</v>
      </c>
      <c r="DE1093">
        <v>5</v>
      </c>
      <c r="DF1093">
        <v>6</v>
      </c>
      <c r="DG1093">
        <v>7</v>
      </c>
      <c r="DH1093">
        <v>7</v>
      </c>
      <c r="DI1093">
        <v>6</v>
      </c>
      <c r="DJ1093">
        <v>6</v>
      </c>
      <c r="DK1093">
        <v>6</v>
      </c>
      <c r="DL1093">
        <v>7</v>
      </c>
      <c r="DM1093">
        <v>7</v>
      </c>
      <c r="DN1093">
        <v>7</v>
      </c>
    </row>
    <row r="1094" spans="2:118">
      <c r="B1094" t="s">
        <v>554</v>
      </c>
      <c r="C1094">
        <v>40.745427200000002</v>
      </c>
      <c r="D1094">
        <v>-95.601290449999993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1</v>
      </c>
      <c r="DI1094">
        <v>1</v>
      </c>
      <c r="DJ1094">
        <v>1</v>
      </c>
      <c r="DK1094">
        <v>1</v>
      </c>
      <c r="DL1094">
        <v>3</v>
      </c>
      <c r="DM1094">
        <v>3</v>
      </c>
      <c r="DN1094">
        <v>3</v>
      </c>
    </row>
    <row r="1095" spans="2:118">
      <c r="B1095" t="s">
        <v>554</v>
      </c>
      <c r="C1095">
        <v>42.036145509999997</v>
      </c>
      <c r="D1095">
        <v>-94.39658081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1</v>
      </c>
      <c r="CE1095">
        <v>1</v>
      </c>
      <c r="CF1095">
        <v>1</v>
      </c>
      <c r="CG1095">
        <v>1</v>
      </c>
      <c r="CH1095">
        <v>1</v>
      </c>
      <c r="CI1095">
        <v>1</v>
      </c>
      <c r="CJ1095">
        <v>1</v>
      </c>
      <c r="CK1095">
        <v>1</v>
      </c>
      <c r="CL1095">
        <v>1</v>
      </c>
      <c r="CM1095">
        <v>1</v>
      </c>
      <c r="CN1095">
        <v>1</v>
      </c>
      <c r="CO1095">
        <v>1</v>
      </c>
      <c r="CP1095">
        <v>1</v>
      </c>
      <c r="CQ1095">
        <v>1</v>
      </c>
      <c r="CR1095">
        <v>1</v>
      </c>
      <c r="CS1095">
        <v>1</v>
      </c>
      <c r="CT1095">
        <v>1</v>
      </c>
      <c r="CU1095">
        <v>1</v>
      </c>
      <c r="CV1095">
        <v>1</v>
      </c>
      <c r="CW1095">
        <v>2</v>
      </c>
      <c r="CX1095">
        <v>2</v>
      </c>
      <c r="CY1095">
        <v>2</v>
      </c>
      <c r="CZ1095">
        <v>5</v>
      </c>
      <c r="DA1095">
        <v>7</v>
      </c>
      <c r="DB1095">
        <v>10</v>
      </c>
      <c r="DC1095">
        <v>11</v>
      </c>
      <c r="DD1095">
        <v>11</v>
      </c>
      <c r="DE1095">
        <v>11</v>
      </c>
      <c r="DF1095">
        <v>11</v>
      </c>
      <c r="DG1095">
        <v>13</v>
      </c>
      <c r="DH1095">
        <v>13</v>
      </c>
      <c r="DI1095">
        <v>13</v>
      </c>
      <c r="DJ1095">
        <v>13</v>
      </c>
      <c r="DK1095">
        <v>13</v>
      </c>
      <c r="DL1095">
        <v>13</v>
      </c>
      <c r="DM1095">
        <v>13</v>
      </c>
      <c r="DN1095">
        <v>14</v>
      </c>
    </row>
    <row r="1096" spans="2:118">
      <c r="B1096" t="s">
        <v>554</v>
      </c>
      <c r="C1096">
        <v>42.401837229999998</v>
      </c>
      <c r="D1096">
        <v>-92.788295509999998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1</v>
      </c>
      <c r="CA1096">
        <v>1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2</v>
      </c>
      <c r="CN1096">
        <v>2</v>
      </c>
      <c r="CO1096">
        <v>4</v>
      </c>
      <c r="CP1096">
        <v>5</v>
      </c>
      <c r="CQ1096">
        <v>6</v>
      </c>
      <c r="CR1096">
        <v>6</v>
      </c>
      <c r="CS1096">
        <v>6</v>
      </c>
      <c r="CT1096">
        <v>7</v>
      </c>
      <c r="CU1096">
        <v>8</v>
      </c>
      <c r="CV1096">
        <v>8</v>
      </c>
      <c r="CW1096">
        <v>9</v>
      </c>
      <c r="CX1096">
        <v>11</v>
      </c>
      <c r="CY1096">
        <v>11</v>
      </c>
      <c r="CZ1096">
        <v>11</v>
      </c>
      <c r="DA1096">
        <v>11</v>
      </c>
      <c r="DB1096">
        <v>15</v>
      </c>
      <c r="DC1096">
        <v>15</v>
      </c>
      <c r="DD1096">
        <v>16</v>
      </c>
      <c r="DE1096">
        <v>17</v>
      </c>
      <c r="DF1096">
        <v>17</v>
      </c>
      <c r="DG1096">
        <v>16</v>
      </c>
      <c r="DH1096">
        <v>17</v>
      </c>
      <c r="DI1096">
        <v>15</v>
      </c>
      <c r="DJ1096">
        <v>15</v>
      </c>
      <c r="DK1096">
        <v>15</v>
      </c>
      <c r="DL1096">
        <v>16</v>
      </c>
      <c r="DM1096">
        <v>16</v>
      </c>
      <c r="DN1096">
        <v>18</v>
      </c>
    </row>
    <row r="1097" spans="2:118">
      <c r="B1097" t="s">
        <v>554</v>
      </c>
      <c r="C1097">
        <v>41.683789650000001</v>
      </c>
      <c r="D1097">
        <v>-94.501110139999994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1</v>
      </c>
      <c r="BV1097">
        <v>1</v>
      </c>
      <c r="BW1097">
        <v>1</v>
      </c>
      <c r="BX1097">
        <v>1</v>
      </c>
      <c r="BY1097">
        <v>1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3</v>
      </c>
      <c r="CL1097">
        <v>3</v>
      </c>
      <c r="CM1097">
        <v>3</v>
      </c>
      <c r="CN1097">
        <v>4</v>
      </c>
      <c r="CO1097">
        <v>4</v>
      </c>
      <c r="CP1097">
        <v>4</v>
      </c>
      <c r="CQ1097">
        <v>4</v>
      </c>
      <c r="CR1097">
        <v>4</v>
      </c>
      <c r="CS1097">
        <v>5</v>
      </c>
      <c r="CT1097">
        <v>5</v>
      </c>
      <c r="CU1097">
        <v>6</v>
      </c>
      <c r="CV1097">
        <v>6</v>
      </c>
      <c r="CW1097">
        <v>6</v>
      </c>
      <c r="CX1097">
        <v>6</v>
      </c>
      <c r="CY1097">
        <v>10</v>
      </c>
      <c r="CZ1097">
        <v>12</v>
      </c>
      <c r="DA1097">
        <v>13</v>
      </c>
      <c r="DB1097">
        <v>19</v>
      </c>
      <c r="DC1097">
        <v>22</v>
      </c>
      <c r="DD1097">
        <v>29</v>
      </c>
      <c r="DE1097">
        <v>31</v>
      </c>
      <c r="DF1097">
        <v>31</v>
      </c>
      <c r="DG1097">
        <v>32</v>
      </c>
      <c r="DH1097">
        <v>32</v>
      </c>
      <c r="DI1097">
        <v>33</v>
      </c>
      <c r="DJ1097">
        <v>33</v>
      </c>
      <c r="DK1097">
        <v>35</v>
      </c>
      <c r="DL1097">
        <v>35</v>
      </c>
      <c r="DM1097">
        <v>36</v>
      </c>
      <c r="DN1097">
        <v>36</v>
      </c>
    </row>
    <row r="1098" spans="2:118">
      <c r="B1098" t="s">
        <v>554</v>
      </c>
      <c r="C1098">
        <v>42.383824279999999</v>
      </c>
      <c r="D1098">
        <v>-93.701977029999995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1</v>
      </c>
      <c r="CB1098">
        <v>1</v>
      </c>
      <c r="CC1098">
        <v>2</v>
      </c>
      <c r="CD1098">
        <v>2</v>
      </c>
      <c r="CE1098">
        <v>2</v>
      </c>
      <c r="CF1098">
        <v>2</v>
      </c>
      <c r="CG1098">
        <v>2</v>
      </c>
      <c r="CH1098">
        <v>2</v>
      </c>
      <c r="CI1098">
        <v>2</v>
      </c>
      <c r="CJ1098">
        <v>2</v>
      </c>
      <c r="CK1098">
        <v>2</v>
      </c>
      <c r="CL1098">
        <v>2</v>
      </c>
      <c r="CM1098">
        <v>2</v>
      </c>
      <c r="CN1098">
        <v>2</v>
      </c>
      <c r="CO1098">
        <v>2</v>
      </c>
      <c r="CP1098">
        <v>2</v>
      </c>
      <c r="CQ1098">
        <v>2</v>
      </c>
      <c r="CR1098">
        <v>2</v>
      </c>
      <c r="CS1098">
        <v>3</v>
      </c>
      <c r="CT1098">
        <v>7</v>
      </c>
      <c r="CU1098">
        <v>7</v>
      </c>
      <c r="CV1098">
        <v>7</v>
      </c>
      <c r="CW1098">
        <v>7</v>
      </c>
      <c r="CX1098">
        <v>7</v>
      </c>
      <c r="CY1098">
        <v>7</v>
      </c>
      <c r="CZ1098">
        <v>7</v>
      </c>
      <c r="DA1098">
        <v>7</v>
      </c>
      <c r="DB1098">
        <v>7</v>
      </c>
      <c r="DC1098">
        <v>7</v>
      </c>
      <c r="DD1098">
        <v>7</v>
      </c>
      <c r="DE1098">
        <v>7</v>
      </c>
      <c r="DF1098">
        <v>7</v>
      </c>
      <c r="DG1098">
        <v>9</v>
      </c>
      <c r="DH1098">
        <v>9</v>
      </c>
      <c r="DI1098">
        <v>9</v>
      </c>
      <c r="DJ1098">
        <v>10</v>
      </c>
      <c r="DK1098">
        <v>11</v>
      </c>
      <c r="DL1098">
        <v>11</v>
      </c>
      <c r="DM1098">
        <v>11</v>
      </c>
      <c r="DN1098">
        <v>11</v>
      </c>
    </row>
    <row r="1099" spans="2:118">
      <c r="B1099" t="s">
        <v>554</v>
      </c>
      <c r="C1099">
        <v>43.081784769999999</v>
      </c>
      <c r="D1099">
        <v>-93.734548840000002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2</v>
      </c>
      <c r="BO1099">
        <v>2</v>
      </c>
      <c r="BP1099">
        <v>3</v>
      </c>
      <c r="BQ1099">
        <v>3</v>
      </c>
      <c r="BR1099">
        <v>3</v>
      </c>
      <c r="BS1099">
        <v>3</v>
      </c>
      <c r="BT1099">
        <v>3</v>
      </c>
      <c r="BU1099">
        <v>3</v>
      </c>
      <c r="BV1099">
        <v>3</v>
      </c>
      <c r="BW1099">
        <v>3</v>
      </c>
      <c r="BX1099">
        <v>3</v>
      </c>
      <c r="BY1099">
        <v>3</v>
      </c>
      <c r="BZ1099">
        <v>3</v>
      </c>
      <c r="CA1099">
        <v>3</v>
      </c>
      <c r="CB1099">
        <v>3</v>
      </c>
      <c r="CC1099">
        <v>3</v>
      </c>
      <c r="CD1099">
        <v>3</v>
      </c>
      <c r="CE1099">
        <v>3</v>
      </c>
      <c r="CF1099">
        <v>3</v>
      </c>
      <c r="CG1099">
        <v>3</v>
      </c>
      <c r="CH1099">
        <v>3</v>
      </c>
      <c r="CI1099">
        <v>3</v>
      </c>
      <c r="CJ1099">
        <v>3</v>
      </c>
      <c r="CK1099">
        <v>3</v>
      </c>
      <c r="CL1099">
        <v>3</v>
      </c>
      <c r="CM1099">
        <v>3</v>
      </c>
      <c r="CN1099">
        <v>3</v>
      </c>
      <c r="CO1099">
        <v>3</v>
      </c>
      <c r="CP1099">
        <v>3</v>
      </c>
      <c r="CQ1099">
        <v>3</v>
      </c>
      <c r="CR1099">
        <v>3</v>
      </c>
      <c r="CS1099">
        <v>3</v>
      </c>
      <c r="CT1099">
        <v>3</v>
      </c>
      <c r="CU1099">
        <v>3</v>
      </c>
      <c r="CV1099">
        <v>3</v>
      </c>
      <c r="CW1099">
        <v>3</v>
      </c>
      <c r="CX1099">
        <v>3</v>
      </c>
      <c r="CY1099">
        <v>3</v>
      </c>
      <c r="CZ1099">
        <v>3</v>
      </c>
      <c r="DA1099">
        <v>3</v>
      </c>
      <c r="DB1099">
        <v>3</v>
      </c>
      <c r="DC1099">
        <v>3</v>
      </c>
      <c r="DD1099">
        <v>3</v>
      </c>
      <c r="DE1099">
        <v>3</v>
      </c>
      <c r="DF1099">
        <v>3</v>
      </c>
      <c r="DG1099">
        <v>3</v>
      </c>
      <c r="DH1099">
        <v>3</v>
      </c>
      <c r="DI1099">
        <v>3</v>
      </c>
      <c r="DJ1099">
        <v>3</v>
      </c>
      <c r="DK1099">
        <v>3</v>
      </c>
      <c r="DL1099">
        <v>3</v>
      </c>
      <c r="DM1099">
        <v>3</v>
      </c>
      <c r="DN1099">
        <v>3</v>
      </c>
    </row>
    <row r="1100" spans="2:118">
      <c r="B1100" t="s">
        <v>554</v>
      </c>
      <c r="C1100">
        <v>42.383538770000001</v>
      </c>
      <c r="D1100">
        <v>-93.236546110000006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1</v>
      </c>
      <c r="BS1100">
        <v>1</v>
      </c>
      <c r="BT1100">
        <v>1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2</v>
      </c>
      <c r="CJ1100">
        <v>2</v>
      </c>
      <c r="CK1100">
        <v>1</v>
      </c>
      <c r="CL1100">
        <v>1</v>
      </c>
      <c r="CM1100">
        <v>1</v>
      </c>
      <c r="CN1100">
        <v>2</v>
      </c>
      <c r="CO1100">
        <v>2</v>
      </c>
      <c r="CP1100">
        <v>3</v>
      </c>
      <c r="CQ1100">
        <v>4</v>
      </c>
      <c r="CR1100">
        <v>4</v>
      </c>
      <c r="CS1100">
        <v>4</v>
      </c>
      <c r="CT1100">
        <v>4</v>
      </c>
      <c r="CU1100">
        <v>5</v>
      </c>
      <c r="CV1100">
        <v>6</v>
      </c>
      <c r="CW1100">
        <v>7</v>
      </c>
      <c r="CX1100">
        <v>7</v>
      </c>
      <c r="CY1100">
        <v>7</v>
      </c>
      <c r="CZ1100">
        <v>8</v>
      </c>
      <c r="DA1100">
        <v>9</v>
      </c>
      <c r="DB1100">
        <v>9</v>
      </c>
      <c r="DC1100">
        <v>9</v>
      </c>
      <c r="DD1100">
        <v>9</v>
      </c>
      <c r="DE1100">
        <v>9</v>
      </c>
      <c r="DF1100">
        <v>9</v>
      </c>
      <c r="DG1100">
        <v>11</v>
      </c>
      <c r="DH1100">
        <v>12</v>
      </c>
      <c r="DI1100">
        <v>12</v>
      </c>
      <c r="DJ1100">
        <v>12</v>
      </c>
      <c r="DK1100">
        <v>12</v>
      </c>
      <c r="DL1100">
        <v>12</v>
      </c>
      <c r="DM1100">
        <v>12</v>
      </c>
      <c r="DN1100">
        <v>11</v>
      </c>
    </row>
    <row r="1101" spans="2:118">
      <c r="B1101" t="s">
        <v>554</v>
      </c>
      <c r="C1101">
        <v>41.683301370000002</v>
      </c>
      <c r="D1101">
        <v>-95.815584389999998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1</v>
      </c>
      <c r="BE1101">
        <v>1</v>
      </c>
      <c r="BF1101">
        <v>1</v>
      </c>
      <c r="BG1101">
        <v>1</v>
      </c>
      <c r="BH1101">
        <v>1</v>
      </c>
      <c r="BI1101">
        <v>1</v>
      </c>
      <c r="BJ1101">
        <v>1</v>
      </c>
      <c r="BK1101">
        <v>1</v>
      </c>
      <c r="BL1101">
        <v>1</v>
      </c>
      <c r="BM1101">
        <v>3</v>
      </c>
      <c r="BN1101">
        <v>3</v>
      </c>
      <c r="BO1101">
        <v>3</v>
      </c>
      <c r="BP1101">
        <v>3</v>
      </c>
      <c r="BQ1101">
        <v>3</v>
      </c>
      <c r="BR1101">
        <v>7</v>
      </c>
      <c r="BS1101">
        <v>8</v>
      </c>
      <c r="BT1101">
        <v>8</v>
      </c>
      <c r="BU1101">
        <v>8</v>
      </c>
      <c r="BV1101">
        <v>9</v>
      </c>
      <c r="BW1101">
        <v>10</v>
      </c>
      <c r="BX1101">
        <v>10</v>
      </c>
      <c r="BY1101">
        <v>10</v>
      </c>
      <c r="BZ1101">
        <v>10</v>
      </c>
      <c r="CA1101">
        <v>10</v>
      </c>
      <c r="CB1101">
        <v>10</v>
      </c>
      <c r="CC1101">
        <v>10</v>
      </c>
      <c r="CD1101">
        <v>11</v>
      </c>
      <c r="CE1101">
        <v>11</v>
      </c>
      <c r="CF1101">
        <v>12</v>
      </c>
      <c r="CG1101">
        <v>12</v>
      </c>
      <c r="CH1101">
        <v>12</v>
      </c>
      <c r="CI1101">
        <v>12</v>
      </c>
      <c r="CJ1101">
        <v>12</v>
      </c>
      <c r="CK1101">
        <v>12</v>
      </c>
      <c r="CL1101">
        <v>12</v>
      </c>
      <c r="CM1101">
        <v>12</v>
      </c>
      <c r="CN1101">
        <v>12</v>
      </c>
      <c r="CO1101">
        <v>13</v>
      </c>
      <c r="CP1101">
        <v>14</v>
      </c>
      <c r="CQ1101">
        <v>14</v>
      </c>
      <c r="CR1101">
        <v>15</v>
      </c>
      <c r="CS1101">
        <v>15</v>
      </c>
      <c r="CT1101">
        <v>15</v>
      </c>
      <c r="CU1101">
        <v>15</v>
      </c>
      <c r="CV1101">
        <v>15</v>
      </c>
      <c r="CW1101">
        <v>15</v>
      </c>
      <c r="CX1101">
        <v>15</v>
      </c>
      <c r="CY1101">
        <v>16</v>
      </c>
      <c r="CZ1101">
        <v>16</v>
      </c>
      <c r="DA1101">
        <v>16</v>
      </c>
      <c r="DB1101">
        <v>16</v>
      </c>
      <c r="DC1101">
        <v>16</v>
      </c>
      <c r="DD1101">
        <v>16</v>
      </c>
      <c r="DE1101">
        <v>17</v>
      </c>
      <c r="DF1101">
        <v>17</v>
      </c>
      <c r="DG1101">
        <v>17</v>
      </c>
      <c r="DH1101">
        <v>17</v>
      </c>
      <c r="DI1101">
        <v>17</v>
      </c>
      <c r="DJ1101">
        <v>17</v>
      </c>
      <c r="DK1101">
        <v>17</v>
      </c>
      <c r="DL1101">
        <v>17</v>
      </c>
      <c r="DM1101">
        <v>17</v>
      </c>
      <c r="DN1101">
        <v>17</v>
      </c>
    </row>
    <row r="1102" spans="2:118">
      <c r="B1102" t="s">
        <v>554</v>
      </c>
      <c r="C1102">
        <v>40.987679620000002</v>
      </c>
      <c r="D1102">
        <v>-91.544363489999995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1</v>
      </c>
      <c r="BM1102">
        <v>1</v>
      </c>
      <c r="BN1102">
        <v>1</v>
      </c>
      <c r="BO1102">
        <v>1</v>
      </c>
      <c r="BP1102">
        <v>1</v>
      </c>
      <c r="BQ1102">
        <v>1</v>
      </c>
      <c r="BR1102">
        <v>2</v>
      </c>
      <c r="BS1102">
        <v>2</v>
      </c>
      <c r="BT1102">
        <v>3</v>
      </c>
      <c r="BU1102">
        <v>3</v>
      </c>
      <c r="BV1102">
        <v>3</v>
      </c>
      <c r="BW1102">
        <v>5</v>
      </c>
      <c r="BX1102">
        <v>5</v>
      </c>
      <c r="BY1102">
        <v>6</v>
      </c>
      <c r="BZ1102">
        <v>6</v>
      </c>
      <c r="CA1102">
        <v>8</v>
      </c>
      <c r="CB1102">
        <v>9</v>
      </c>
      <c r="CC1102">
        <v>13</v>
      </c>
      <c r="CD1102">
        <v>15</v>
      </c>
      <c r="CE1102">
        <v>15</v>
      </c>
      <c r="CF1102">
        <v>17</v>
      </c>
      <c r="CG1102">
        <v>19</v>
      </c>
      <c r="CH1102">
        <v>19</v>
      </c>
      <c r="CI1102">
        <v>20</v>
      </c>
      <c r="CJ1102">
        <v>22</v>
      </c>
      <c r="CK1102">
        <v>22</v>
      </c>
      <c r="CL1102">
        <v>22</v>
      </c>
      <c r="CM1102">
        <v>26</v>
      </c>
      <c r="CN1102">
        <v>27</v>
      </c>
      <c r="CO1102">
        <v>27</v>
      </c>
      <c r="CP1102">
        <v>27</v>
      </c>
      <c r="CQ1102">
        <v>29</v>
      </c>
      <c r="CR1102">
        <v>30</v>
      </c>
      <c r="CS1102">
        <v>30</v>
      </c>
      <c r="CT1102">
        <v>31</v>
      </c>
      <c r="CU1102">
        <v>31</v>
      </c>
      <c r="CV1102">
        <v>31</v>
      </c>
      <c r="CW1102">
        <v>32</v>
      </c>
      <c r="CX1102">
        <v>32</v>
      </c>
      <c r="CY1102">
        <v>32</v>
      </c>
      <c r="CZ1102">
        <v>32</v>
      </c>
      <c r="DA1102">
        <v>32</v>
      </c>
      <c r="DB1102">
        <v>32</v>
      </c>
      <c r="DC1102">
        <v>33</v>
      </c>
      <c r="DD1102">
        <v>34</v>
      </c>
      <c r="DE1102">
        <v>37</v>
      </c>
      <c r="DF1102">
        <v>40</v>
      </c>
      <c r="DG1102">
        <v>42</v>
      </c>
      <c r="DH1102">
        <v>42</v>
      </c>
      <c r="DI1102">
        <v>43</v>
      </c>
      <c r="DJ1102">
        <v>43</v>
      </c>
      <c r="DK1102">
        <v>43</v>
      </c>
      <c r="DL1102">
        <v>43</v>
      </c>
      <c r="DM1102">
        <v>43</v>
      </c>
      <c r="DN1102">
        <v>43</v>
      </c>
    </row>
    <row r="1103" spans="2:118">
      <c r="B1103" t="s">
        <v>554</v>
      </c>
      <c r="C1103">
        <v>43.356710419999999</v>
      </c>
      <c r="D1103">
        <v>-92.31702713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2</v>
      </c>
      <c r="CM1103">
        <v>2</v>
      </c>
      <c r="CN1103">
        <v>4</v>
      </c>
      <c r="CO1103">
        <v>4</v>
      </c>
      <c r="CP1103">
        <v>4</v>
      </c>
      <c r="CQ1103">
        <v>4</v>
      </c>
      <c r="CR1103">
        <v>4</v>
      </c>
      <c r="CS1103">
        <v>4</v>
      </c>
      <c r="CT1103">
        <v>4</v>
      </c>
      <c r="CU1103">
        <v>4</v>
      </c>
      <c r="CV1103">
        <v>6</v>
      </c>
      <c r="CW1103">
        <v>6</v>
      </c>
      <c r="CX1103">
        <v>7</v>
      </c>
      <c r="CY1103">
        <v>10</v>
      </c>
      <c r="CZ1103">
        <v>10</v>
      </c>
      <c r="DA1103">
        <v>10</v>
      </c>
      <c r="DB1103">
        <v>10</v>
      </c>
      <c r="DC1103">
        <v>10</v>
      </c>
      <c r="DD1103">
        <v>12</v>
      </c>
      <c r="DE1103">
        <v>12</v>
      </c>
      <c r="DF1103">
        <v>12</v>
      </c>
      <c r="DG1103">
        <v>13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2</v>
      </c>
    </row>
    <row r="1104" spans="2:118">
      <c r="B1104" t="s">
        <v>554</v>
      </c>
      <c r="C1104">
        <v>42.776442600000003</v>
      </c>
      <c r="D1104">
        <v>-94.20722537000000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1</v>
      </c>
      <c r="CR1104">
        <v>2</v>
      </c>
      <c r="CS1104">
        <v>2</v>
      </c>
      <c r="CT1104">
        <v>4</v>
      </c>
      <c r="CU1104">
        <v>4</v>
      </c>
      <c r="CV1104">
        <v>4</v>
      </c>
      <c r="CW1104">
        <v>4</v>
      </c>
      <c r="CX1104">
        <v>4</v>
      </c>
      <c r="CY1104">
        <v>4</v>
      </c>
      <c r="CZ1104">
        <v>4</v>
      </c>
      <c r="DA1104">
        <v>4</v>
      </c>
      <c r="DB1104">
        <v>4</v>
      </c>
      <c r="DC1104">
        <v>4</v>
      </c>
      <c r="DD1104">
        <v>4</v>
      </c>
      <c r="DE1104">
        <v>4</v>
      </c>
      <c r="DF1104">
        <v>4</v>
      </c>
      <c r="DG1104">
        <v>6</v>
      </c>
      <c r="DH1104">
        <v>6</v>
      </c>
      <c r="DI1104">
        <v>6</v>
      </c>
      <c r="DJ1104">
        <v>7</v>
      </c>
      <c r="DK1104">
        <v>7</v>
      </c>
      <c r="DL1104">
        <v>7</v>
      </c>
      <c r="DM1104">
        <v>7</v>
      </c>
      <c r="DN1104">
        <v>7</v>
      </c>
    </row>
    <row r="1105" spans="2:118">
      <c r="B1105" t="s">
        <v>554</v>
      </c>
      <c r="C1105">
        <v>42.386961360000001</v>
      </c>
      <c r="D1105">
        <v>-95.513553869999996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  <c r="DK1105">
        <v>0</v>
      </c>
      <c r="DL1105">
        <v>1</v>
      </c>
      <c r="DM1105">
        <v>2</v>
      </c>
      <c r="DN1105">
        <v>2</v>
      </c>
    </row>
    <row r="1106" spans="2:118">
      <c r="B1106" t="s">
        <v>554</v>
      </c>
      <c r="C1106">
        <v>41.686302650000002</v>
      </c>
      <c r="D1106">
        <v>-92.064337300000005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1</v>
      </c>
      <c r="BS1106">
        <v>1</v>
      </c>
      <c r="BT1106">
        <v>2</v>
      </c>
      <c r="BU1106">
        <v>3</v>
      </c>
      <c r="BV1106">
        <v>4</v>
      </c>
      <c r="BW1106">
        <v>5</v>
      </c>
      <c r="BX1106">
        <v>5</v>
      </c>
      <c r="BY1106">
        <v>5</v>
      </c>
      <c r="BZ1106">
        <v>6</v>
      </c>
      <c r="CA1106">
        <v>6</v>
      </c>
      <c r="CB1106">
        <v>6</v>
      </c>
      <c r="CC1106">
        <v>6</v>
      </c>
      <c r="CD1106">
        <v>6</v>
      </c>
      <c r="CE1106">
        <v>7</v>
      </c>
      <c r="CF1106">
        <v>7</v>
      </c>
      <c r="CG1106">
        <v>7</v>
      </c>
      <c r="CH1106">
        <v>7</v>
      </c>
      <c r="CI1106">
        <v>7</v>
      </c>
      <c r="CJ1106">
        <v>7</v>
      </c>
      <c r="CK1106">
        <v>7</v>
      </c>
      <c r="CL1106">
        <v>8</v>
      </c>
      <c r="CM1106">
        <v>8</v>
      </c>
      <c r="CN1106">
        <v>10</v>
      </c>
      <c r="CO1106">
        <v>12</v>
      </c>
      <c r="CP1106">
        <v>13</v>
      </c>
      <c r="CQ1106">
        <v>13</v>
      </c>
      <c r="CR1106">
        <v>13</v>
      </c>
      <c r="CS1106">
        <v>13</v>
      </c>
      <c r="CT1106">
        <v>14</v>
      </c>
      <c r="CU1106">
        <v>16</v>
      </c>
      <c r="CV1106">
        <v>17</v>
      </c>
      <c r="CW1106">
        <v>18</v>
      </c>
      <c r="CX1106">
        <v>19</v>
      </c>
      <c r="CY1106">
        <v>19</v>
      </c>
      <c r="CZ1106">
        <v>19</v>
      </c>
      <c r="DA1106">
        <v>20</v>
      </c>
      <c r="DB1106">
        <v>20</v>
      </c>
      <c r="DC1106">
        <v>21</v>
      </c>
      <c r="DD1106">
        <v>22</v>
      </c>
      <c r="DE1106">
        <v>22</v>
      </c>
      <c r="DF1106">
        <v>24</v>
      </c>
      <c r="DG1106">
        <v>26</v>
      </c>
      <c r="DH1106">
        <v>27</v>
      </c>
      <c r="DI1106">
        <v>27</v>
      </c>
      <c r="DJ1106">
        <v>24</v>
      </c>
      <c r="DK1106">
        <v>27</v>
      </c>
      <c r="DL1106">
        <v>26</v>
      </c>
      <c r="DM1106">
        <v>26</v>
      </c>
      <c r="DN1106">
        <v>28</v>
      </c>
    </row>
    <row r="1107" spans="2:118">
      <c r="B1107" t="s">
        <v>554</v>
      </c>
      <c r="C1107">
        <v>42.171788239999998</v>
      </c>
      <c r="D1107">
        <v>-90.573548369999997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1</v>
      </c>
      <c r="BV1107">
        <v>1</v>
      </c>
      <c r="BW1107">
        <v>1</v>
      </c>
      <c r="BX1107">
        <v>1</v>
      </c>
      <c r="BY1107">
        <v>2</v>
      </c>
      <c r="BZ1107">
        <v>3</v>
      </c>
      <c r="CA1107">
        <v>3</v>
      </c>
      <c r="CB1107">
        <v>4</v>
      </c>
      <c r="CC1107">
        <v>4</v>
      </c>
      <c r="CD1107">
        <v>4</v>
      </c>
      <c r="CE1107">
        <v>4</v>
      </c>
      <c r="CF1107">
        <v>4</v>
      </c>
      <c r="CG1107">
        <v>4</v>
      </c>
      <c r="CH1107">
        <v>4</v>
      </c>
      <c r="CI1107">
        <v>4</v>
      </c>
      <c r="CJ1107">
        <v>4</v>
      </c>
      <c r="CK1107">
        <v>4</v>
      </c>
      <c r="CL1107">
        <v>4</v>
      </c>
      <c r="CM1107">
        <v>4</v>
      </c>
      <c r="CN1107">
        <v>4</v>
      </c>
      <c r="CO1107">
        <v>4</v>
      </c>
      <c r="CP1107">
        <v>5</v>
      </c>
      <c r="CQ1107">
        <v>5</v>
      </c>
      <c r="CR1107">
        <v>5</v>
      </c>
      <c r="CS1107">
        <v>5</v>
      </c>
      <c r="CT1107">
        <v>5</v>
      </c>
      <c r="CU1107">
        <v>5</v>
      </c>
      <c r="CV1107">
        <v>5</v>
      </c>
      <c r="CW1107">
        <v>5</v>
      </c>
      <c r="CX1107">
        <v>5</v>
      </c>
      <c r="CY1107">
        <v>5</v>
      </c>
      <c r="CZ1107">
        <v>5</v>
      </c>
      <c r="DA1107">
        <v>5</v>
      </c>
      <c r="DB1107">
        <v>5</v>
      </c>
      <c r="DC1107">
        <v>6</v>
      </c>
      <c r="DD1107">
        <v>5</v>
      </c>
      <c r="DE1107">
        <v>5</v>
      </c>
      <c r="DF1107">
        <v>5</v>
      </c>
      <c r="DG1107">
        <v>7</v>
      </c>
      <c r="DH1107">
        <v>7</v>
      </c>
      <c r="DI1107">
        <v>7</v>
      </c>
      <c r="DJ1107">
        <v>7</v>
      </c>
      <c r="DK1107">
        <v>7</v>
      </c>
      <c r="DL1107">
        <v>7</v>
      </c>
      <c r="DM1107">
        <v>7</v>
      </c>
      <c r="DN1107">
        <v>7</v>
      </c>
    </row>
    <row r="1108" spans="2:118">
      <c r="B1108" t="s">
        <v>554</v>
      </c>
      <c r="C1108">
        <v>41.685760819999999</v>
      </c>
      <c r="D1108">
        <v>-93.055677849999995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1</v>
      </c>
      <c r="BP1108">
        <v>1</v>
      </c>
      <c r="BQ1108">
        <v>2</v>
      </c>
      <c r="BR1108">
        <v>2</v>
      </c>
      <c r="BS1108">
        <v>3</v>
      </c>
      <c r="BT1108">
        <v>4</v>
      </c>
      <c r="BU1108">
        <v>5</v>
      </c>
      <c r="BV1108">
        <v>6</v>
      </c>
      <c r="BW1108">
        <v>7</v>
      </c>
      <c r="BX1108">
        <v>7</v>
      </c>
      <c r="BY1108">
        <v>8</v>
      </c>
      <c r="BZ1108">
        <v>8</v>
      </c>
      <c r="CA1108">
        <v>8</v>
      </c>
      <c r="CB1108">
        <v>8</v>
      </c>
      <c r="CC1108">
        <v>8</v>
      </c>
      <c r="CD1108">
        <v>8</v>
      </c>
      <c r="CE1108">
        <v>9</v>
      </c>
      <c r="CF1108">
        <v>10</v>
      </c>
      <c r="CG1108">
        <v>10</v>
      </c>
      <c r="CH1108">
        <v>11</v>
      </c>
      <c r="CI1108">
        <v>12</v>
      </c>
      <c r="CJ1108">
        <v>15</v>
      </c>
      <c r="CK1108">
        <v>17</v>
      </c>
      <c r="CL1108">
        <v>23</v>
      </c>
      <c r="CM1108">
        <v>28</v>
      </c>
      <c r="CN1108">
        <v>33</v>
      </c>
      <c r="CO1108">
        <v>36</v>
      </c>
      <c r="CP1108">
        <v>42</v>
      </c>
      <c r="CQ1108">
        <v>53</v>
      </c>
      <c r="CR1108">
        <v>53</v>
      </c>
      <c r="CS1108">
        <v>55</v>
      </c>
      <c r="CT1108">
        <v>73</v>
      </c>
      <c r="CU1108">
        <v>78</v>
      </c>
      <c r="CV1108">
        <v>83</v>
      </c>
      <c r="CW1108">
        <v>91</v>
      </c>
      <c r="CX1108">
        <v>109</v>
      </c>
      <c r="CY1108">
        <v>130</v>
      </c>
      <c r="CZ1108">
        <v>130</v>
      </c>
      <c r="DA1108">
        <v>155</v>
      </c>
      <c r="DB1108">
        <v>175</v>
      </c>
      <c r="DC1108">
        <v>193</v>
      </c>
      <c r="DD1108">
        <v>210</v>
      </c>
      <c r="DE1108">
        <v>219</v>
      </c>
      <c r="DF1108">
        <v>220</v>
      </c>
      <c r="DG1108">
        <v>229</v>
      </c>
      <c r="DH1108">
        <v>235</v>
      </c>
      <c r="DI1108">
        <v>238</v>
      </c>
      <c r="DJ1108">
        <v>238</v>
      </c>
      <c r="DK1108">
        <v>238</v>
      </c>
      <c r="DL1108">
        <v>239</v>
      </c>
      <c r="DM1108">
        <v>239</v>
      </c>
      <c r="DN1108">
        <v>240</v>
      </c>
    </row>
    <row r="1109" spans="2:118">
      <c r="B1109" t="s">
        <v>554</v>
      </c>
      <c r="C1109">
        <v>41.031923939999999</v>
      </c>
      <c r="D1109">
        <v>-91.948494659999994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1</v>
      </c>
      <c r="BY1109">
        <v>2</v>
      </c>
      <c r="BZ1109">
        <v>3</v>
      </c>
      <c r="CA1109">
        <v>3</v>
      </c>
      <c r="CB1109">
        <v>3</v>
      </c>
      <c r="CC1109">
        <v>3</v>
      </c>
      <c r="CD1109">
        <v>3</v>
      </c>
      <c r="CE1109">
        <v>3</v>
      </c>
      <c r="CF1109">
        <v>3</v>
      </c>
      <c r="CG1109">
        <v>4</v>
      </c>
      <c r="CH1109">
        <v>4</v>
      </c>
      <c r="CI1109">
        <v>4</v>
      </c>
      <c r="CJ1109">
        <v>4</v>
      </c>
      <c r="CK1109">
        <v>4</v>
      </c>
      <c r="CL1109">
        <v>4</v>
      </c>
      <c r="CM1109">
        <v>4</v>
      </c>
      <c r="CN1109">
        <v>4</v>
      </c>
      <c r="CO1109">
        <v>4</v>
      </c>
      <c r="CP1109">
        <v>6</v>
      </c>
      <c r="CQ1109">
        <v>7</v>
      </c>
      <c r="CR1109">
        <v>7</v>
      </c>
      <c r="CS1109">
        <v>7</v>
      </c>
      <c r="CT1109">
        <v>6</v>
      </c>
      <c r="CU1109">
        <v>6</v>
      </c>
      <c r="CV1109">
        <v>6</v>
      </c>
      <c r="CW1109">
        <v>6</v>
      </c>
      <c r="CX1109">
        <v>6</v>
      </c>
      <c r="CY1109">
        <v>6</v>
      </c>
      <c r="CZ1109">
        <v>6</v>
      </c>
      <c r="DA1109">
        <v>6</v>
      </c>
      <c r="DB1109">
        <v>6</v>
      </c>
      <c r="DC1109">
        <v>6</v>
      </c>
      <c r="DD1109">
        <v>6</v>
      </c>
      <c r="DE1109">
        <v>6</v>
      </c>
      <c r="DF1109">
        <v>6</v>
      </c>
      <c r="DG1109">
        <v>6</v>
      </c>
      <c r="DH1109">
        <v>6</v>
      </c>
      <c r="DI1109">
        <v>6</v>
      </c>
      <c r="DJ1109">
        <v>6</v>
      </c>
      <c r="DK1109">
        <v>7</v>
      </c>
      <c r="DL1109">
        <v>8</v>
      </c>
      <c r="DM1109">
        <v>9</v>
      </c>
      <c r="DN1109">
        <v>9</v>
      </c>
    </row>
    <row r="1110" spans="2:118">
      <c r="B1110" t="s">
        <v>554</v>
      </c>
      <c r="C1110">
        <v>41.67169354</v>
      </c>
      <c r="D1110">
        <v>-91.58754743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3</v>
      </c>
      <c r="BA1110">
        <v>7</v>
      </c>
      <c r="BB1110">
        <v>12</v>
      </c>
      <c r="BC1110">
        <v>13</v>
      </c>
      <c r="BD1110">
        <v>14</v>
      </c>
      <c r="BE1110">
        <v>14</v>
      </c>
      <c r="BF1110">
        <v>14</v>
      </c>
      <c r="BG1110">
        <v>15</v>
      </c>
      <c r="BH1110">
        <v>15</v>
      </c>
      <c r="BI1110">
        <v>21</v>
      </c>
      <c r="BJ1110">
        <v>22</v>
      </c>
      <c r="BK1110">
        <v>22</v>
      </c>
      <c r="BL1110">
        <v>27</v>
      </c>
      <c r="BM1110">
        <v>32</v>
      </c>
      <c r="BN1110">
        <v>35</v>
      </c>
      <c r="BO1110">
        <v>37</v>
      </c>
      <c r="BP1110">
        <v>43</v>
      </c>
      <c r="BQ1110">
        <v>49</v>
      </c>
      <c r="BR1110">
        <v>58</v>
      </c>
      <c r="BS1110">
        <v>61</v>
      </c>
      <c r="BT1110">
        <v>65</v>
      </c>
      <c r="BU1110">
        <v>70</v>
      </c>
      <c r="BV1110">
        <v>73</v>
      </c>
      <c r="BW1110">
        <v>76</v>
      </c>
      <c r="BX1110">
        <v>80</v>
      </c>
      <c r="BY1110">
        <v>83</v>
      </c>
      <c r="BZ1110">
        <v>96</v>
      </c>
      <c r="CA1110">
        <v>106</v>
      </c>
      <c r="CB1110">
        <v>118</v>
      </c>
      <c r="CC1110">
        <v>134</v>
      </c>
      <c r="CD1110">
        <v>147</v>
      </c>
      <c r="CE1110">
        <v>171</v>
      </c>
      <c r="CF1110">
        <v>185</v>
      </c>
      <c r="CG1110">
        <v>194</v>
      </c>
      <c r="CH1110">
        <v>203</v>
      </c>
      <c r="CI1110">
        <v>210</v>
      </c>
      <c r="CJ1110">
        <v>216</v>
      </c>
      <c r="CK1110">
        <v>226</v>
      </c>
      <c r="CL1110">
        <v>234</v>
      </c>
      <c r="CM1110">
        <v>246</v>
      </c>
      <c r="CN1110">
        <v>265</v>
      </c>
      <c r="CO1110">
        <v>285</v>
      </c>
      <c r="CP1110">
        <v>303</v>
      </c>
      <c r="CQ1110">
        <v>372</v>
      </c>
      <c r="CR1110">
        <v>388</v>
      </c>
      <c r="CS1110">
        <v>391</v>
      </c>
      <c r="CT1110">
        <v>410</v>
      </c>
      <c r="CU1110">
        <v>418</v>
      </c>
      <c r="CV1110">
        <v>426</v>
      </c>
      <c r="CW1110">
        <v>437</v>
      </c>
      <c r="CX1110">
        <v>448</v>
      </c>
      <c r="CY1110">
        <v>453</v>
      </c>
      <c r="CZ1110">
        <v>461</v>
      </c>
      <c r="DA1110">
        <v>475</v>
      </c>
      <c r="DB1110">
        <v>487</v>
      </c>
      <c r="DC1110">
        <v>498</v>
      </c>
      <c r="DD1110">
        <v>505</v>
      </c>
      <c r="DE1110">
        <v>518</v>
      </c>
      <c r="DF1110">
        <v>530</v>
      </c>
      <c r="DG1110">
        <v>543</v>
      </c>
      <c r="DH1110">
        <v>546</v>
      </c>
      <c r="DI1110">
        <v>549</v>
      </c>
      <c r="DJ1110">
        <v>551</v>
      </c>
      <c r="DK1110">
        <v>555</v>
      </c>
      <c r="DL1110">
        <v>559</v>
      </c>
      <c r="DM1110">
        <v>558</v>
      </c>
      <c r="DN1110">
        <v>562</v>
      </c>
    </row>
    <row r="1111" spans="2:118">
      <c r="B1111" t="s">
        <v>554</v>
      </c>
      <c r="C1111">
        <v>42.121186090000002</v>
      </c>
      <c r="D1111">
        <v>-91.13139640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1</v>
      </c>
      <c r="BV1111">
        <v>4</v>
      </c>
      <c r="BW1111">
        <v>4</v>
      </c>
      <c r="BX1111">
        <v>5</v>
      </c>
      <c r="BY1111">
        <v>5</v>
      </c>
      <c r="BZ1111">
        <v>5</v>
      </c>
      <c r="CA1111">
        <v>6</v>
      </c>
      <c r="CB1111">
        <v>6</v>
      </c>
      <c r="CC1111">
        <v>6</v>
      </c>
      <c r="CD1111">
        <v>6</v>
      </c>
      <c r="CE1111">
        <v>8</v>
      </c>
      <c r="CF1111">
        <v>8</v>
      </c>
      <c r="CG1111">
        <v>8</v>
      </c>
      <c r="CH1111">
        <v>8</v>
      </c>
      <c r="CI1111">
        <v>10</v>
      </c>
      <c r="CJ1111">
        <v>11</v>
      </c>
      <c r="CK1111">
        <v>11</v>
      </c>
      <c r="CL1111">
        <v>12</v>
      </c>
      <c r="CM1111">
        <v>13</v>
      </c>
      <c r="CN1111">
        <v>14</v>
      </c>
      <c r="CO1111">
        <v>14</v>
      </c>
      <c r="CP1111">
        <v>15</v>
      </c>
      <c r="CQ1111">
        <v>16</v>
      </c>
      <c r="CR1111">
        <v>17</v>
      </c>
      <c r="CS1111">
        <v>18</v>
      </c>
      <c r="CT1111">
        <v>18</v>
      </c>
      <c r="CU1111">
        <v>18</v>
      </c>
      <c r="CV1111">
        <v>18</v>
      </c>
      <c r="CW1111">
        <v>19</v>
      </c>
      <c r="CX1111">
        <v>19</v>
      </c>
      <c r="CY1111">
        <v>20</v>
      </c>
      <c r="CZ1111">
        <v>21</v>
      </c>
      <c r="DA1111">
        <v>22</v>
      </c>
      <c r="DB1111">
        <v>24</v>
      </c>
      <c r="DC1111">
        <v>24</v>
      </c>
      <c r="DD1111">
        <v>24</v>
      </c>
      <c r="DE1111">
        <v>25</v>
      </c>
      <c r="DF1111">
        <v>25</v>
      </c>
      <c r="DG1111">
        <v>30</v>
      </c>
      <c r="DH1111">
        <v>31</v>
      </c>
      <c r="DI1111">
        <v>31</v>
      </c>
      <c r="DJ1111">
        <v>31</v>
      </c>
      <c r="DK1111">
        <v>34</v>
      </c>
      <c r="DL1111">
        <v>34</v>
      </c>
      <c r="DM1111">
        <v>34</v>
      </c>
      <c r="DN1111">
        <v>35</v>
      </c>
    </row>
    <row r="1112" spans="2:118">
      <c r="B1112" t="s">
        <v>554</v>
      </c>
      <c r="C1112">
        <v>41.336498329999998</v>
      </c>
      <c r="D1112">
        <v>-92.178506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1</v>
      </c>
      <c r="BT1112">
        <v>1</v>
      </c>
      <c r="BU1112">
        <v>1</v>
      </c>
      <c r="BV1112">
        <v>2</v>
      </c>
      <c r="BW1112">
        <v>1</v>
      </c>
      <c r="BX1112">
        <v>1</v>
      </c>
      <c r="BY1112">
        <v>1</v>
      </c>
      <c r="BZ1112">
        <v>2</v>
      </c>
      <c r="CA1112">
        <v>2</v>
      </c>
      <c r="CB1112">
        <v>2</v>
      </c>
      <c r="CC1112">
        <v>2</v>
      </c>
      <c r="CD1112">
        <v>2</v>
      </c>
      <c r="CE1112">
        <v>2</v>
      </c>
      <c r="CF1112">
        <v>2</v>
      </c>
      <c r="CG1112">
        <v>2</v>
      </c>
      <c r="CH1112">
        <v>2</v>
      </c>
      <c r="CI1112">
        <v>2</v>
      </c>
      <c r="CJ1112">
        <v>2</v>
      </c>
      <c r="CK1112">
        <v>2</v>
      </c>
      <c r="CL1112">
        <v>2</v>
      </c>
      <c r="CM1112">
        <v>2</v>
      </c>
      <c r="CN1112">
        <v>4</v>
      </c>
      <c r="CO1112">
        <v>3</v>
      </c>
      <c r="CP1112">
        <v>3</v>
      </c>
      <c r="CQ1112">
        <v>3</v>
      </c>
      <c r="CR1112">
        <v>3</v>
      </c>
      <c r="CS1112">
        <v>3</v>
      </c>
      <c r="CT1112">
        <v>3</v>
      </c>
      <c r="CU1112">
        <v>4</v>
      </c>
      <c r="CV1112">
        <v>2</v>
      </c>
      <c r="CW1112">
        <v>2</v>
      </c>
      <c r="CX1112">
        <v>2</v>
      </c>
      <c r="CY1112">
        <v>2</v>
      </c>
      <c r="CZ1112">
        <v>2</v>
      </c>
      <c r="DA1112">
        <v>3</v>
      </c>
      <c r="DB1112">
        <v>3</v>
      </c>
      <c r="DC1112">
        <v>3</v>
      </c>
      <c r="DD1112">
        <v>3</v>
      </c>
      <c r="DE1112">
        <v>3</v>
      </c>
      <c r="DF1112">
        <v>3</v>
      </c>
      <c r="DG1112">
        <v>6</v>
      </c>
      <c r="DH1112">
        <v>7</v>
      </c>
      <c r="DI1112">
        <v>7</v>
      </c>
      <c r="DJ1112">
        <v>7</v>
      </c>
      <c r="DK1112">
        <v>9</v>
      </c>
      <c r="DL1112">
        <v>9</v>
      </c>
      <c r="DM1112">
        <v>9</v>
      </c>
      <c r="DN1112">
        <v>9</v>
      </c>
    </row>
    <row r="1113" spans="2:118">
      <c r="B1113" t="s">
        <v>554</v>
      </c>
      <c r="C1113">
        <v>43.204054579999998</v>
      </c>
      <c r="D1113">
        <v>-94.20691791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1</v>
      </c>
      <c r="BN1113">
        <v>1</v>
      </c>
      <c r="BO1113">
        <v>1</v>
      </c>
      <c r="BP1113">
        <v>1</v>
      </c>
      <c r="BQ1113">
        <v>1</v>
      </c>
      <c r="BR1113">
        <v>1</v>
      </c>
      <c r="BS1113">
        <v>1</v>
      </c>
      <c r="BT1113">
        <v>1</v>
      </c>
      <c r="BU1113">
        <v>1</v>
      </c>
      <c r="BV1113">
        <v>1</v>
      </c>
      <c r="BW1113">
        <v>1</v>
      </c>
      <c r="BX1113">
        <v>1</v>
      </c>
      <c r="BY1113">
        <v>1</v>
      </c>
      <c r="BZ1113">
        <v>1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1</v>
      </c>
      <c r="CJ1113">
        <v>1</v>
      </c>
      <c r="CK1113">
        <v>1</v>
      </c>
      <c r="CL1113">
        <v>1</v>
      </c>
      <c r="CM1113">
        <v>1</v>
      </c>
      <c r="CN1113">
        <v>1</v>
      </c>
      <c r="CO1113">
        <v>1</v>
      </c>
      <c r="CP1113">
        <v>1</v>
      </c>
      <c r="CQ1113">
        <v>1</v>
      </c>
      <c r="CR1113">
        <v>1</v>
      </c>
      <c r="CS1113">
        <v>1</v>
      </c>
      <c r="CT1113">
        <v>1</v>
      </c>
      <c r="CU1113">
        <v>1</v>
      </c>
      <c r="CV1113">
        <v>1</v>
      </c>
      <c r="CW1113">
        <v>1</v>
      </c>
      <c r="CX1113">
        <v>1</v>
      </c>
      <c r="CY1113">
        <v>1</v>
      </c>
      <c r="CZ1113">
        <v>2</v>
      </c>
      <c r="DA1113">
        <v>2</v>
      </c>
      <c r="DB1113">
        <v>2</v>
      </c>
      <c r="DC1113">
        <v>2</v>
      </c>
      <c r="DD1113">
        <v>2</v>
      </c>
      <c r="DE1113">
        <v>2</v>
      </c>
      <c r="DF1113">
        <v>2</v>
      </c>
      <c r="DG1113">
        <v>2</v>
      </c>
      <c r="DH1113">
        <v>2</v>
      </c>
      <c r="DI1113">
        <v>2</v>
      </c>
      <c r="DJ1113">
        <v>2</v>
      </c>
      <c r="DK1113">
        <v>2</v>
      </c>
      <c r="DL1113">
        <v>2</v>
      </c>
      <c r="DM1113">
        <v>2</v>
      </c>
      <c r="DN1113">
        <v>2</v>
      </c>
    </row>
    <row r="1114" spans="2:118">
      <c r="B1114" t="s">
        <v>554</v>
      </c>
      <c r="C1114">
        <v>40.641814609999997</v>
      </c>
      <c r="D1114">
        <v>-91.48183025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2</v>
      </c>
      <c r="CJ1114">
        <v>2</v>
      </c>
      <c r="CK1114">
        <v>2</v>
      </c>
      <c r="CL1114">
        <v>3</v>
      </c>
      <c r="CM1114">
        <v>3</v>
      </c>
      <c r="CN1114">
        <v>3</v>
      </c>
      <c r="CO1114">
        <v>3</v>
      </c>
      <c r="CP1114">
        <v>3</v>
      </c>
      <c r="CQ1114">
        <v>3</v>
      </c>
      <c r="CR1114">
        <v>3</v>
      </c>
      <c r="CS1114">
        <v>3</v>
      </c>
      <c r="CT1114">
        <v>4</v>
      </c>
      <c r="CU1114">
        <v>4</v>
      </c>
      <c r="CV1114">
        <v>5</v>
      </c>
      <c r="CW1114">
        <v>5</v>
      </c>
      <c r="CX1114">
        <v>7</v>
      </c>
      <c r="CY1114">
        <v>8</v>
      </c>
      <c r="CZ1114">
        <v>8</v>
      </c>
      <c r="DA1114">
        <v>9</v>
      </c>
      <c r="DB1114">
        <v>12</v>
      </c>
      <c r="DC1114">
        <v>13</v>
      </c>
      <c r="DD1114">
        <v>14</v>
      </c>
      <c r="DE1114">
        <v>16</v>
      </c>
      <c r="DF1114">
        <v>16</v>
      </c>
      <c r="DG1114">
        <v>17</v>
      </c>
      <c r="DH1114">
        <v>18</v>
      </c>
      <c r="DI1114">
        <v>18</v>
      </c>
      <c r="DJ1114">
        <v>18</v>
      </c>
      <c r="DK1114">
        <v>18</v>
      </c>
      <c r="DL1114">
        <v>18</v>
      </c>
      <c r="DM1114">
        <v>18</v>
      </c>
      <c r="DN1114">
        <v>18</v>
      </c>
    </row>
    <row r="1115" spans="2:118">
      <c r="B1115" t="s">
        <v>554</v>
      </c>
      <c r="C1115">
        <v>42.079230819999999</v>
      </c>
      <c r="D1115">
        <v>-91.598094849999995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3</v>
      </c>
      <c r="BM1115">
        <v>4</v>
      </c>
      <c r="BN1115">
        <v>6</v>
      </c>
      <c r="BO1115">
        <v>6</v>
      </c>
      <c r="BP1115">
        <v>7</v>
      </c>
      <c r="BQ1115">
        <v>12</v>
      </c>
      <c r="BR1115">
        <v>22</v>
      </c>
      <c r="BS1115">
        <v>36</v>
      </c>
      <c r="BT1115">
        <v>42</v>
      </c>
      <c r="BU1115">
        <v>71</v>
      </c>
      <c r="BV1115">
        <v>90</v>
      </c>
      <c r="BW1115">
        <v>94</v>
      </c>
      <c r="BX1115">
        <v>103</v>
      </c>
      <c r="BY1115">
        <v>118</v>
      </c>
      <c r="BZ1115">
        <v>139</v>
      </c>
      <c r="CA1115">
        <v>161</v>
      </c>
      <c r="CB1115">
        <v>176</v>
      </c>
      <c r="CC1115">
        <v>186</v>
      </c>
      <c r="CD1115">
        <v>197</v>
      </c>
      <c r="CE1115">
        <v>215</v>
      </c>
      <c r="CF1115">
        <v>225</v>
      </c>
      <c r="CG1115">
        <v>235</v>
      </c>
      <c r="CH1115">
        <v>243</v>
      </c>
      <c r="CI1115">
        <v>258</v>
      </c>
      <c r="CJ1115">
        <v>265</v>
      </c>
      <c r="CK1115">
        <v>276</v>
      </c>
      <c r="CL1115">
        <v>280</v>
      </c>
      <c r="CM1115">
        <v>304</v>
      </c>
      <c r="CN1115">
        <v>332</v>
      </c>
      <c r="CO1115">
        <v>395</v>
      </c>
      <c r="CP1115">
        <v>409</v>
      </c>
      <c r="CQ1115">
        <v>460</v>
      </c>
      <c r="CR1115">
        <v>466</v>
      </c>
      <c r="CS1115">
        <v>479</v>
      </c>
      <c r="CT1115">
        <v>509</v>
      </c>
      <c r="CU1115">
        <v>548</v>
      </c>
      <c r="CV1115">
        <v>573</v>
      </c>
      <c r="CW1115">
        <v>613</v>
      </c>
      <c r="CX1115">
        <v>632</v>
      </c>
      <c r="CY1115">
        <v>652</v>
      </c>
      <c r="CZ1115">
        <v>669</v>
      </c>
      <c r="DA1115">
        <v>673</v>
      </c>
      <c r="DB1115">
        <v>705</v>
      </c>
      <c r="DC1115">
        <v>731</v>
      </c>
      <c r="DD1115">
        <v>757</v>
      </c>
      <c r="DE1115">
        <v>767</v>
      </c>
      <c r="DF1115">
        <v>770</v>
      </c>
      <c r="DG1115">
        <v>805</v>
      </c>
      <c r="DH1115">
        <v>813</v>
      </c>
      <c r="DI1115">
        <v>819</v>
      </c>
      <c r="DJ1115">
        <v>827</v>
      </c>
      <c r="DK1115">
        <v>841</v>
      </c>
      <c r="DL1115">
        <v>849</v>
      </c>
      <c r="DM1115">
        <v>858</v>
      </c>
      <c r="DN1115">
        <v>871</v>
      </c>
    </row>
    <row r="1116" spans="2:118">
      <c r="B1116" t="s">
        <v>554</v>
      </c>
      <c r="C1116">
        <v>41.218421190000001</v>
      </c>
      <c r="D1116">
        <v>-91.261026110000003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1</v>
      </c>
      <c r="BZ1116">
        <v>1</v>
      </c>
      <c r="CA1116">
        <v>6</v>
      </c>
      <c r="CB1116">
        <v>7</v>
      </c>
      <c r="CC1116">
        <v>20</v>
      </c>
      <c r="CD1116">
        <v>30</v>
      </c>
      <c r="CE1116">
        <v>41</v>
      </c>
      <c r="CF1116">
        <v>56</v>
      </c>
      <c r="CG1116">
        <v>70</v>
      </c>
      <c r="CH1116">
        <v>76</v>
      </c>
      <c r="CI1116">
        <v>79</v>
      </c>
      <c r="CJ1116">
        <v>149</v>
      </c>
      <c r="CK1116">
        <v>166</v>
      </c>
      <c r="CL1116">
        <v>166</v>
      </c>
      <c r="CM1116">
        <v>169</v>
      </c>
      <c r="CN1116">
        <v>177</v>
      </c>
      <c r="CO1116">
        <v>212</v>
      </c>
      <c r="CP1116">
        <v>215</v>
      </c>
      <c r="CQ1116">
        <v>242</v>
      </c>
      <c r="CR1116">
        <v>248</v>
      </c>
      <c r="CS1116">
        <v>251</v>
      </c>
      <c r="CT1116">
        <v>259</v>
      </c>
      <c r="CU1116">
        <v>261</v>
      </c>
      <c r="CV1116">
        <v>266</v>
      </c>
      <c r="CW1116">
        <v>267</v>
      </c>
      <c r="CX1116">
        <v>269</v>
      </c>
      <c r="CY1116">
        <v>269</v>
      </c>
      <c r="CZ1116">
        <v>269</v>
      </c>
      <c r="DA1116">
        <v>274</v>
      </c>
      <c r="DB1116">
        <v>277</v>
      </c>
      <c r="DC1116">
        <v>277</v>
      </c>
      <c r="DD1116">
        <v>277</v>
      </c>
      <c r="DE1116">
        <v>279</v>
      </c>
      <c r="DF1116">
        <v>279</v>
      </c>
      <c r="DG1116">
        <v>280</v>
      </c>
      <c r="DH1116">
        <v>281</v>
      </c>
      <c r="DI1116">
        <v>282</v>
      </c>
      <c r="DJ1116">
        <v>282</v>
      </c>
      <c r="DK1116">
        <v>285</v>
      </c>
      <c r="DL1116">
        <v>287</v>
      </c>
      <c r="DM1116">
        <v>289</v>
      </c>
      <c r="DN1116">
        <v>291</v>
      </c>
    </row>
    <row r="1117" spans="2:118">
      <c r="B1117" t="s">
        <v>554</v>
      </c>
      <c r="C1117">
        <v>41.029589639999998</v>
      </c>
      <c r="D1117">
        <v>-93.327808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</row>
    <row r="1118" spans="2:118">
      <c r="B1118" t="s">
        <v>554</v>
      </c>
      <c r="C1118">
        <v>43.381078619999997</v>
      </c>
      <c r="D1118">
        <v>-96.209268449999996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1</v>
      </c>
      <c r="BZ1118">
        <v>2</v>
      </c>
      <c r="CA1118">
        <v>2</v>
      </c>
      <c r="CB1118">
        <v>2</v>
      </c>
      <c r="CC1118">
        <v>2</v>
      </c>
      <c r="CD1118">
        <v>2</v>
      </c>
      <c r="CE1118">
        <v>2</v>
      </c>
      <c r="CF1118">
        <v>2</v>
      </c>
      <c r="CG1118">
        <v>2</v>
      </c>
      <c r="CH1118">
        <v>3</v>
      </c>
      <c r="CI1118">
        <v>4</v>
      </c>
      <c r="CJ1118">
        <v>4</v>
      </c>
      <c r="CK1118">
        <v>4</v>
      </c>
      <c r="CL1118">
        <v>5</v>
      </c>
      <c r="CM1118">
        <v>5</v>
      </c>
      <c r="CN1118">
        <v>5</v>
      </c>
      <c r="CO1118">
        <v>5</v>
      </c>
      <c r="CP1118">
        <v>5</v>
      </c>
      <c r="CQ1118">
        <v>5</v>
      </c>
      <c r="CR1118">
        <v>5</v>
      </c>
      <c r="CS1118">
        <v>5</v>
      </c>
      <c r="CT1118">
        <v>5</v>
      </c>
      <c r="CU1118">
        <v>6</v>
      </c>
      <c r="CV1118">
        <v>7</v>
      </c>
      <c r="CW1118">
        <v>9</v>
      </c>
      <c r="CX1118">
        <v>11</v>
      </c>
      <c r="CY1118">
        <v>11</v>
      </c>
      <c r="CZ1118">
        <v>13</v>
      </c>
      <c r="DA1118">
        <v>13</v>
      </c>
      <c r="DB1118">
        <v>13</v>
      </c>
      <c r="DC1118">
        <v>14</v>
      </c>
      <c r="DD1118">
        <v>15</v>
      </c>
      <c r="DE1118">
        <v>15</v>
      </c>
      <c r="DF1118">
        <v>15</v>
      </c>
      <c r="DG1118">
        <v>15</v>
      </c>
      <c r="DH1118">
        <v>16</v>
      </c>
      <c r="DI1118">
        <v>16</v>
      </c>
      <c r="DJ1118">
        <v>16</v>
      </c>
      <c r="DK1118">
        <v>16</v>
      </c>
      <c r="DL1118">
        <v>16</v>
      </c>
      <c r="DM1118">
        <v>16</v>
      </c>
      <c r="DN1118">
        <v>16</v>
      </c>
    </row>
    <row r="1119" spans="2:118">
      <c r="B1119" t="s">
        <v>554</v>
      </c>
      <c r="C1119">
        <v>41.330819040000002</v>
      </c>
      <c r="D1119">
        <v>-94.015546310000005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1</v>
      </c>
      <c r="BX1119">
        <v>1</v>
      </c>
      <c r="BY1119">
        <v>1</v>
      </c>
      <c r="BZ1119">
        <v>1</v>
      </c>
      <c r="CA1119">
        <v>1</v>
      </c>
      <c r="CB1119">
        <v>1</v>
      </c>
      <c r="CC1119">
        <v>1</v>
      </c>
      <c r="CD1119">
        <v>1</v>
      </c>
      <c r="CE1119">
        <v>1</v>
      </c>
      <c r="CF1119">
        <v>1</v>
      </c>
      <c r="CG1119">
        <v>2</v>
      </c>
      <c r="CH1119">
        <v>2</v>
      </c>
      <c r="CI1119">
        <v>2</v>
      </c>
      <c r="CJ1119">
        <v>3</v>
      </c>
      <c r="CK1119">
        <v>3</v>
      </c>
      <c r="CL1119">
        <v>3</v>
      </c>
      <c r="CM1119">
        <v>3</v>
      </c>
      <c r="CN1119">
        <v>3</v>
      </c>
      <c r="CO1119">
        <v>3</v>
      </c>
      <c r="CP1119">
        <v>3</v>
      </c>
      <c r="CQ1119">
        <v>4</v>
      </c>
      <c r="CR1119">
        <v>4</v>
      </c>
      <c r="CS1119">
        <v>3</v>
      </c>
      <c r="CT1119">
        <v>3</v>
      </c>
      <c r="CU1119">
        <v>3</v>
      </c>
      <c r="CV1119">
        <v>3</v>
      </c>
      <c r="CW1119">
        <v>3</v>
      </c>
      <c r="CX1119">
        <v>4</v>
      </c>
      <c r="CY1119">
        <v>5</v>
      </c>
      <c r="CZ1119">
        <v>5</v>
      </c>
      <c r="DA1119">
        <v>8</v>
      </c>
      <c r="DB1119">
        <v>8</v>
      </c>
      <c r="DC1119">
        <v>9</v>
      </c>
      <c r="DD1119">
        <v>9</v>
      </c>
      <c r="DE1119">
        <v>9</v>
      </c>
      <c r="DF1119">
        <v>10</v>
      </c>
      <c r="DG1119">
        <v>10</v>
      </c>
      <c r="DH1119">
        <v>10</v>
      </c>
      <c r="DI1119">
        <v>11</v>
      </c>
      <c r="DJ1119">
        <v>11</v>
      </c>
      <c r="DK1119">
        <v>11</v>
      </c>
      <c r="DL1119">
        <v>12</v>
      </c>
      <c r="DM1119">
        <v>13</v>
      </c>
      <c r="DN1119">
        <v>13</v>
      </c>
    </row>
    <row r="1120" spans="2:118">
      <c r="B1120" t="s">
        <v>554</v>
      </c>
      <c r="C1120">
        <v>41.335215030000001</v>
      </c>
      <c r="D1120">
        <v>-92.640839069999998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1</v>
      </c>
      <c r="BR1120">
        <v>2</v>
      </c>
      <c r="BS1120">
        <v>2</v>
      </c>
      <c r="BT1120">
        <v>2</v>
      </c>
      <c r="BU1120">
        <v>2</v>
      </c>
      <c r="BV1120">
        <v>2</v>
      </c>
      <c r="BW1120">
        <v>2</v>
      </c>
      <c r="BX1120">
        <v>3</v>
      </c>
      <c r="BY1120">
        <v>3</v>
      </c>
      <c r="BZ1120">
        <v>3</v>
      </c>
      <c r="CA1120">
        <v>3</v>
      </c>
      <c r="CB1120">
        <v>3</v>
      </c>
      <c r="CC1120">
        <v>4</v>
      </c>
      <c r="CD1120">
        <v>4</v>
      </c>
      <c r="CE1120">
        <v>4</v>
      </c>
      <c r="CF1120">
        <v>4</v>
      </c>
      <c r="CG1120">
        <v>4</v>
      </c>
      <c r="CH1120">
        <v>4</v>
      </c>
      <c r="CI1120">
        <v>5</v>
      </c>
      <c r="CJ1120">
        <v>5</v>
      </c>
      <c r="CK1120">
        <v>7</v>
      </c>
      <c r="CL1120">
        <v>7</v>
      </c>
      <c r="CM1120">
        <v>7</v>
      </c>
      <c r="CN1120">
        <v>7</v>
      </c>
      <c r="CO1120">
        <v>8</v>
      </c>
      <c r="CP1120">
        <v>8</v>
      </c>
      <c r="CQ1120">
        <v>8</v>
      </c>
      <c r="CR1120">
        <v>8</v>
      </c>
      <c r="CS1120">
        <v>8</v>
      </c>
      <c r="CT1120">
        <v>8</v>
      </c>
      <c r="CU1120">
        <v>8</v>
      </c>
      <c r="CV1120">
        <v>9</v>
      </c>
      <c r="CW1120">
        <v>9</v>
      </c>
      <c r="CX1120">
        <v>9</v>
      </c>
      <c r="CY1120">
        <v>9</v>
      </c>
      <c r="CZ1120">
        <v>10</v>
      </c>
      <c r="DA1120">
        <v>14</v>
      </c>
      <c r="DB1120">
        <v>16</v>
      </c>
      <c r="DC1120">
        <v>16</v>
      </c>
      <c r="DD1120">
        <v>17</v>
      </c>
      <c r="DE1120">
        <v>18</v>
      </c>
      <c r="DF1120">
        <v>19</v>
      </c>
      <c r="DG1120">
        <v>20</v>
      </c>
      <c r="DH1120">
        <v>20</v>
      </c>
      <c r="DI1120">
        <v>20</v>
      </c>
      <c r="DJ1120">
        <v>20</v>
      </c>
      <c r="DK1120">
        <v>20</v>
      </c>
      <c r="DL1120">
        <v>21</v>
      </c>
      <c r="DM1120">
        <v>21</v>
      </c>
      <c r="DN1120">
        <v>21</v>
      </c>
    </row>
    <row r="1121" spans="2:118">
      <c r="B1121" t="s">
        <v>554</v>
      </c>
      <c r="C1121">
        <v>41.334451010000002</v>
      </c>
      <c r="D1121">
        <v>-93.099347829999999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1</v>
      </c>
      <c r="CB1121">
        <v>1</v>
      </c>
      <c r="CC1121">
        <v>2</v>
      </c>
      <c r="CD1121">
        <v>2</v>
      </c>
      <c r="CE1121">
        <v>2</v>
      </c>
      <c r="CF1121">
        <v>2</v>
      </c>
      <c r="CG1121">
        <v>3</v>
      </c>
      <c r="CH1121">
        <v>3</v>
      </c>
      <c r="CI1121">
        <v>3</v>
      </c>
      <c r="CJ1121">
        <v>3</v>
      </c>
      <c r="CK1121">
        <v>3</v>
      </c>
      <c r="CL1121">
        <v>3</v>
      </c>
      <c r="CM1121">
        <v>3</v>
      </c>
      <c r="CN1121">
        <v>4</v>
      </c>
      <c r="CO1121">
        <v>4</v>
      </c>
      <c r="CP1121">
        <v>5</v>
      </c>
      <c r="CQ1121">
        <v>5</v>
      </c>
      <c r="CR1121">
        <v>5</v>
      </c>
      <c r="CS1121">
        <v>5</v>
      </c>
      <c r="CT1121">
        <v>6</v>
      </c>
      <c r="CU1121">
        <v>6</v>
      </c>
      <c r="CV1121">
        <v>7</v>
      </c>
      <c r="CW1121">
        <v>7</v>
      </c>
      <c r="CX1121">
        <v>8</v>
      </c>
      <c r="CY1121">
        <v>8</v>
      </c>
      <c r="CZ1121">
        <v>8</v>
      </c>
      <c r="DA1121">
        <v>10</v>
      </c>
      <c r="DB1121">
        <v>12</v>
      </c>
      <c r="DC1121">
        <v>12</v>
      </c>
      <c r="DD1121">
        <v>12</v>
      </c>
      <c r="DE1121">
        <v>12</v>
      </c>
      <c r="DF1121">
        <v>12</v>
      </c>
      <c r="DG1121">
        <v>12</v>
      </c>
      <c r="DH1121">
        <v>13</v>
      </c>
      <c r="DI1121">
        <v>13</v>
      </c>
      <c r="DJ1121">
        <v>13</v>
      </c>
      <c r="DK1121">
        <v>14</v>
      </c>
      <c r="DL1121">
        <v>16</v>
      </c>
      <c r="DM1121">
        <v>17</v>
      </c>
      <c r="DN1121">
        <v>17</v>
      </c>
    </row>
    <row r="1122" spans="2:118">
      <c r="B1122" t="s">
        <v>554</v>
      </c>
      <c r="C1122">
        <v>42.035868370000003</v>
      </c>
      <c r="D1122">
        <v>-92.999081899999993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1</v>
      </c>
      <c r="BS1122">
        <v>5</v>
      </c>
      <c r="BT1122">
        <v>6</v>
      </c>
      <c r="BU1122">
        <v>6</v>
      </c>
      <c r="BV1122">
        <v>8</v>
      </c>
      <c r="BW1122">
        <v>8</v>
      </c>
      <c r="BX1122">
        <v>9</v>
      </c>
      <c r="BY1122">
        <v>10</v>
      </c>
      <c r="BZ1122">
        <v>10</v>
      </c>
      <c r="CA1122">
        <v>10</v>
      </c>
      <c r="CB1122">
        <v>12</v>
      </c>
      <c r="CC1122">
        <v>14</v>
      </c>
      <c r="CD1122">
        <v>15</v>
      </c>
      <c r="CE1122">
        <v>18</v>
      </c>
      <c r="CF1122">
        <v>20</v>
      </c>
      <c r="CG1122">
        <v>28</v>
      </c>
      <c r="CH1122">
        <v>31</v>
      </c>
      <c r="CI1122">
        <v>37</v>
      </c>
      <c r="CJ1122">
        <v>42</v>
      </c>
      <c r="CK1122">
        <v>44</v>
      </c>
      <c r="CL1122">
        <v>49</v>
      </c>
      <c r="CM1122">
        <v>75</v>
      </c>
      <c r="CN1122">
        <v>83</v>
      </c>
      <c r="CO1122">
        <v>155</v>
      </c>
      <c r="CP1122">
        <v>173</v>
      </c>
      <c r="CQ1122">
        <v>224</v>
      </c>
      <c r="CR1122">
        <v>239</v>
      </c>
      <c r="CS1122">
        <v>239</v>
      </c>
      <c r="CT1122">
        <v>271</v>
      </c>
      <c r="CU1122">
        <v>345</v>
      </c>
      <c r="CV1122">
        <v>380</v>
      </c>
      <c r="CW1122">
        <v>408</v>
      </c>
      <c r="CX1122">
        <v>434</v>
      </c>
      <c r="CY1122">
        <v>459</v>
      </c>
      <c r="CZ1122">
        <v>467</v>
      </c>
      <c r="DA1122">
        <v>500</v>
      </c>
      <c r="DB1122">
        <v>545</v>
      </c>
      <c r="DC1122">
        <v>603</v>
      </c>
      <c r="DD1122">
        <v>630</v>
      </c>
      <c r="DE1122">
        <v>647</v>
      </c>
      <c r="DF1122">
        <v>655</v>
      </c>
      <c r="DG1122">
        <v>686</v>
      </c>
      <c r="DH1122">
        <v>701</v>
      </c>
      <c r="DI1122">
        <v>702</v>
      </c>
      <c r="DJ1122">
        <v>721</v>
      </c>
      <c r="DK1122">
        <v>734</v>
      </c>
      <c r="DL1122">
        <v>738</v>
      </c>
      <c r="DM1122">
        <v>748</v>
      </c>
      <c r="DN1122">
        <v>759</v>
      </c>
    </row>
    <row r="1123" spans="2:118">
      <c r="B1123" t="s">
        <v>554</v>
      </c>
      <c r="C1123">
        <v>41.032997659999999</v>
      </c>
      <c r="D1123">
        <v>-95.6192096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1</v>
      </c>
      <c r="CA1123">
        <v>1</v>
      </c>
      <c r="CB1123">
        <v>1</v>
      </c>
      <c r="CC1123">
        <v>1</v>
      </c>
      <c r="CD1123">
        <v>1</v>
      </c>
      <c r="CE1123">
        <v>1</v>
      </c>
      <c r="CF1123">
        <v>1</v>
      </c>
      <c r="CG1123">
        <v>1</v>
      </c>
      <c r="CH1123">
        <v>1</v>
      </c>
      <c r="CI1123">
        <v>2</v>
      </c>
      <c r="CJ1123">
        <v>2</v>
      </c>
      <c r="CK1123">
        <v>2</v>
      </c>
      <c r="CL1123">
        <v>2</v>
      </c>
      <c r="CM1123">
        <v>2</v>
      </c>
      <c r="CN1123">
        <v>2</v>
      </c>
      <c r="CO1123">
        <v>2</v>
      </c>
      <c r="CP1123">
        <v>2</v>
      </c>
      <c r="CQ1123">
        <v>2</v>
      </c>
      <c r="CR1123">
        <v>2</v>
      </c>
      <c r="CS1123">
        <v>2</v>
      </c>
      <c r="CT1123">
        <v>2</v>
      </c>
      <c r="CU1123">
        <v>2</v>
      </c>
      <c r="CV1123">
        <v>2</v>
      </c>
      <c r="CW1123">
        <v>3</v>
      </c>
      <c r="CX1123">
        <v>2</v>
      </c>
      <c r="CY1123">
        <v>2</v>
      </c>
      <c r="CZ1123">
        <v>2</v>
      </c>
      <c r="DA1123">
        <v>2</v>
      </c>
      <c r="DB1123">
        <v>3</v>
      </c>
      <c r="DC1123">
        <v>3</v>
      </c>
      <c r="DD1123">
        <v>3</v>
      </c>
      <c r="DE1123">
        <v>3</v>
      </c>
      <c r="DF1123">
        <v>5</v>
      </c>
      <c r="DG1123">
        <v>5</v>
      </c>
      <c r="DH1123">
        <v>7</v>
      </c>
      <c r="DI1123">
        <v>8</v>
      </c>
      <c r="DJ1123">
        <v>8</v>
      </c>
      <c r="DK1123">
        <v>8</v>
      </c>
      <c r="DL1123">
        <v>9</v>
      </c>
      <c r="DM1123">
        <v>9</v>
      </c>
      <c r="DN1123">
        <v>9</v>
      </c>
    </row>
    <row r="1124" spans="2:118">
      <c r="B1124" t="s">
        <v>554</v>
      </c>
      <c r="C1124">
        <v>43.356383710000003</v>
      </c>
      <c r="D1124">
        <v>-92.788877189999994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2</v>
      </c>
      <c r="BX1124">
        <v>2</v>
      </c>
      <c r="BY1124">
        <v>2</v>
      </c>
      <c r="BZ1124">
        <v>2</v>
      </c>
      <c r="CA1124">
        <v>2</v>
      </c>
      <c r="CB1124">
        <v>2</v>
      </c>
      <c r="CC1124">
        <v>2</v>
      </c>
      <c r="CD1124">
        <v>2</v>
      </c>
      <c r="CE1124">
        <v>2</v>
      </c>
      <c r="CF1124">
        <v>2</v>
      </c>
      <c r="CG1124">
        <v>2</v>
      </c>
      <c r="CH1124">
        <v>2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2</v>
      </c>
      <c r="CX1124">
        <v>2</v>
      </c>
      <c r="CY1124">
        <v>2</v>
      </c>
      <c r="CZ1124">
        <v>2</v>
      </c>
      <c r="DA1124">
        <v>3</v>
      </c>
      <c r="DB1124">
        <v>3</v>
      </c>
      <c r="DC1124">
        <v>3</v>
      </c>
      <c r="DD1124">
        <v>3</v>
      </c>
      <c r="DE1124">
        <v>3</v>
      </c>
      <c r="DF1124">
        <v>3</v>
      </c>
      <c r="DG1124">
        <v>3</v>
      </c>
      <c r="DH1124">
        <v>3</v>
      </c>
      <c r="DI1124">
        <v>3</v>
      </c>
      <c r="DJ1124">
        <v>3</v>
      </c>
      <c r="DK1124">
        <v>3</v>
      </c>
      <c r="DL1124">
        <v>3</v>
      </c>
      <c r="DM1124">
        <v>3</v>
      </c>
      <c r="DN1124">
        <v>3</v>
      </c>
    </row>
    <row r="1125" spans="2:118">
      <c r="B1125" t="s">
        <v>554</v>
      </c>
      <c r="C1125">
        <v>42.052203910000003</v>
      </c>
      <c r="D1125">
        <v>-95.957438429999996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1</v>
      </c>
      <c r="BR1125">
        <v>2</v>
      </c>
      <c r="BS1125">
        <v>2</v>
      </c>
      <c r="BT1125">
        <v>2</v>
      </c>
      <c r="BU1125">
        <v>5</v>
      </c>
      <c r="BV1125">
        <v>5</v>
      </c>
      <c r="BW1125">
        <v>5</v>
      </c>
      <c r="BX1125">
        <v>5</v>
      </c>
      <c r="BY1125">
        <v>6</v>
      </c>
      <c r="BZ1125">
        <v>6</v>
      </c>
      <c r="CA1125">
        <v>6</v>
      </c>
      <c r="CB1125">
        <v>6</v>
      </c>
      <c r="CC1125">
        <v>6</v>
      </c>
      <c r="CD1125">
        <v>6</v>
      </c>
      <c r="CE1125">
        <v>6</v>
      </c>
      <c r="CF1125">
        <v>6</v>
      </c>
      <c r="CG1125">
        <v>6</v>
      </c>
      <c r="CH1125">
        <v>6</v>
      </c>
      <c r="CI1125">
        <v>6</v>
      </c>
      <c r="CJ1125">
        <v>6</v>
      </c>
      <c r="CK1125">
        <v>6</v>
      </c>
      <c r="CL1125">
        <v>6</v>
      </c>
      <c r="CM1125">
        <v>6</v>
      </c>
      <c r="CN1125">
        <v>6</v>
      </c>
      <c r="CO1125">
        <v>6</v>
      </c>
      <c r="CP1125">
        <v>7</v>
      </c>
      <c r="CQ1125">
        <v>7</v>
      </c>
      <c r="CR1125">
        <v>7</v>
      </c>
      <c r="CS1125">
        <v>7</v>
      </c>
      <c r="CT1125">
        <v>7</v>
      </c>
      <c r="CU1125">
        <v>7</v>
      </c>
      <c r="CV1125">
        <v>7</v>
      </c>
      <c r="CW1125">
        <v>7</v>
      </c>
      <c r="CX1125">
        <v>7</v>
      </c>
      <c r="CY1125">
        <v>7</v>
      </c>
      <c r="CZ1125">
        <v>7</v>
      </c>
      <c r="DA1125">
        <v>9</v>
      </c>
      <c r="DB1125">
        <v>10</v>
      </c>
      <c r="DC1125">
        <v>10</v>
      </c>
      <c r="DD1125">
        <v>10</v>
      </c>
      <c r="DE1125">
        <v>10</v>
      </c>
      <c r="DF1125">
        <v>11</v>
      </c>
      <c r="DG1125">
        <v>11</v>
      </c>
      <c r="DH1125">
        <v>11</v>
      </c>
      <c r="DI1125">
        <v>12</v>
      </c>
      <c r="DJ1125">
        <v>12</v>
      </c>
      <c r="DK1125">
        <v>12</v>
      </c>
      <c r="DL1125">
        <v>13</v>
      </c>
      <c r="DM1125">
        <v>13</v>
      </c>
      <c r="DN1125">
        <v>14</v>
      </c>
    </row>
    <row r="1126" spans="2:118">
      <c r="B1126" t="s">
        <v>554</v>
      </c>
      <c r="C1126">
        <v>41.029888149999998</v>
      </c>
      <c r="D1126">
        <v>-92.869066700000005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1</v>
      </c>
      <c r="DD1126">
        <v>1</v>
      </c>
      <c r="DE1126">
        <v>1</v>
      </c>
      <c r="DF1126">
        <v>1</v>
      </c>
      <c r="DG1126">
        <v>2</v>
      </c>
      <c r="DH1126">
        <v>2</v>
      </c>
      <c r="DI1126">
        <v>4</v>
      </c>
      <c r="DJ1126">
        <v>4</v>
      </c>
      <c r="DK1126">
        <v>8</v>
      </c>
      <c r="DL1126">
        <v>7</v>
      </c>
      <c r="DM1126">
        <v>18</v>
      </c>
      <c r="DN1126">
        <v>18</v>
      </c>
    </row>
    <row r="1127" spans="2:118">
      <c r="B1127" t="s">
        <v>554</v>
      </c>
      <c r="C1127">
        <v>41.030187140000002</v>
      </c>
      <c r="D1127">
        <v>-95.1564289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1</v>
      </c>
      <c r="BS1127">
        <v>1</v>
      </c>
      <c r="BT1127">
        <v>1</v>
      </c>
      <c r="BU1127">
        <v>1</v>
      </c>
      <c r="BV1127">
        <v>1</v>
      </c>
      <c r="BW1127">
        <v>1</v>
      </c>
      <c r="BX1127">
        <v>1</v>
      </c>
      <c r="BY1127">
        <v>1</v>
      </c>
      <c r="BZ1127">
        <v>1</v>
      </c>
      <c r="CA1127">
        <v>1</v>
      </c>
      <c r="CB1127">
        <v>1</v>
      </c>
      <c r="CC1127">
        <v>1</v>
      </c>
      <c r="CD1127">
        <v>1</v>
      </c>
      <c r="CE1127">
        <v>1</v>
      </c>
      <c r="CF1127">
        <v>1</v>
      </c>
      <c r="CG1127">
        <v>1</v>
      </c>
      <c r="CH1127">
        <v>1</v>
      </c>
      <c r="CI1127">
        <v>1</v>
      </c>
      <c r="CJ1127">
        <v>1</v>
      </c>
      <c r="CK1127">
        <v>1</v>
      </c>
      <c r="CL1127">
        <v>1</v>
      </c>
      <c r="CM1127">
        <v>1</v>
      </c>
      <c r="CN1127">
        <v>1</v>
      </c>
      <c r="CO1127">
        <v>1</v>
      </c>
      <c r="CP1127">
        <v>1</v>
      </c>
      <c r="CQ1127">
        <v>1</v>
      </c>
      <c r="CR1127">
        <v>1</v>
      </c>
      <c r="CS1127">
        <v>1</v>
      </c>
      <c r="CT1127">
        <v>1</v>
      </c>
      <c r="CU1127">
        <v>1</v>
      </c>
      <c r="CV1127">
        <v>1</v>
      </c>
      <c r="CW1127">
        <v>1</v>
      </c>
      <c r="CX1127">
        <v>1</v>
      </c>
      <c r="CY1127">
        <v>1</v>
      </c>
      <c r="CZ1127">
        <v>1</v>
      </c>
      <c r="DA1127">
        <v>1</v>
      </c>
      <c r="DB1127">
        <v>1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3</v>
      </c>
      <c r="DI1127">
        <v>4</v>
      </c>
      <c r="DJ1127">
        <v>4</v>
      </c>
      <c r="DK1127">
        <v>4</v>
      </c>
      <c r="DL1127">
        <v>5</v>
      </c>
      <c r="DM1127">
        <v>5</v>
      </c>
      <c r="DN1127">
        <v>5</v>
      </c>
    </row>
    <row r="1128" spans="2:118">
      <c r="B1128" t="s">
        <v>554</v>
      </c>
      <c r="C1128">
        <v>41.483707440000003</v>
      </c>
      <c r="D1128">
        <v>-91.112169699999995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1</v>
      </c>
      <c r="BK1128">
        <v>1</v>
      </c>
      <c r="BL1128">
        <v>2</v>
      </c>
      <c r="BM1128">
        <v>2</v>
      </c>
      <c r="BN1128">
        <v>3</v>
      </c>
      <c r="BO1128">
        <v>5</v>
      </c>
      <c r="BP1128">
        <v>6</v>
      </c>
      <c r="BQ1128">
        <v>6</v>
      </c>
      <c r="BR1128">
        <v>7</v>
      </c>
      <c r="BS1128">
        <v>10</v>
      </c>
      <c r="BT1128">
        <v>10</v>
      </c>
      <c r="BU1128">
        <v>13</v>
      </c>
      <c r="BV1128">
        <v>16</v>
      </c>
      <c r="BW1128">
        <v>18</v>
      </c>
      <c r="BX1128">
        <v>19</v>
      </c>
      <c r="BY1128">
        <v>22</v>
      </c>
      <c r="BZ1128">
        <v>27</v>
      </c>
      <c r="CA1128">
        <v>33</v>
      </c>
      <c r="CB1128">
        <v>41</v>
      </c>
      <c r="CC1128">
        <v>51</v>
      </c>
      <c r="CD1128">
        <v>61</v>
      </c>
      <c r="CE1128">
        <v>70</v>
      </c>
      <c r="CF1128">
        <v>80</v>
      </c>
      <c r="CG1128">
        <v>91</v>
      </c>
      <c r="CH1128">
        <v>96</v>
      </c>
      <c r="CI1128">
        <v>102</v>
      </c>
      <c r="CJ1128">
        <v>122</v>
      </c>
      <c r="CK1128">
        <v>133</v>
      </c>
      <c r="CL1128">
        <v>148</v>
      </c>
      <c r="CM1128">
        <v>163</v>
      </c>
      <c r="CN1128">
        <v>176</v>
      </c>
      <c r="CO1128">
        <v>207</v>
      </c>
      <c r="CP1128">
        <v>218</v>
      </c>
      <c r="CQ1128">
        <v>230</v>
      </c>
      <c r="CR1128">
        <v>240</v>
      </c>
      <c r="CS1128">
        <v>252</v>
      </c>
      <c r="CT1128">
        <v>270</v>
      </c>
      <c r="CU1128">
        <v>295</v>
      </c>
      <c r="CV1128">
        <v>305</v>
      </c>
      <c r="CW1128">
        <v>311</v>
      </c>
      <c r="CX1128">
        <v>319</v>
      </c>
      <c r="CY1128">
        <v>329</v>
      </c>
      <c r="CZ1128">
        <v>336</v>
      </c>
      <c r="DA1128">
        <v>346</v>
      </c>
      <c r="DB1128">
        <v>360</v>
      </c>
      <c r="DC1128">
        <v>372</v>
      </c>
      <c r="DD1128">
        <v>387</v>
      </c>
      <c r="DE1128">
        <v>415</v>
      </c>
      <c r="DF1128">
        <v>435</v>
      </c>
      <c r="DG1128">
        <v>441</v>
      </c>
      <c r="DH1128">
        <v>446</v>
      </c>
      <c r="DI1128">
        <v>471</v>
      </c>
      <c r="DJ1128">
        <v>488</v>
      </c>
      <c r="DK1128">
        <v>495</v>
      </c>
      <c r="DL1128">
        <v>502</v>
      </c>
      <c r="DM1128">
        <v>513</v>
      </c>
      <c r="DN1128">
        <v>515</v>
      </c>
    </row>
    <row r="1129" spans="2:118">
      <c r="B1129" t="s">
        <v>554</v>
      </c>
      <c r="C1129">
        <v>43.083106729999997</v>
      </c>
      <c r="D1129">
        <v>-95.62474482000000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2</v>
      </c>
      <c r="BY1129">
        <v>3</v>
      </c>
      <c r="BZ1129">
        <v>3</v>
      </c>
      <c r="CA1129">
        <v>3</v>
      </c>
      <c r="CB1129">
        <v>3</v>
      </c>
      <c r="CC1129">
        <v>3</v>
      </c>
      <c r="CD1129">
        <v>3</v>
      </c>
      <c r="CE1129">
        <v>3</v>
      </c>
      <c r="CF1129">
        <v>3</v>
      </c>
      <c r="CG1129">
        <v>3</v>
      </c>
      <c r="CH1129">
        <v>3</v>
      </c>
      <c r="CI1129">
        <v>3</v>
      </c>
      <c r="CJ1129">
        <v>3</v>
      </c>
      <c r="CK1129">
        <v>3</v>
      </c>
      <c r="CL1129">
        <v>3</v>
      </c>
      <c r="CM1129">
        <v>3</v>
      </c>
      <c r="CN1129">
        <v>3</v>
      </c>
      <c r="CO1129">
        <v>3</v>
      </c>
      <c r="CP1129">
        <v>3</v>
      </c>
      <c r="CQ1129">
        <v>3</v>
      </c>
      <c r="CR1129">
        <v>3</v>
      </c>
      <c r="CS1129">
        <v>3</v>
      </c>
      <c r="CT1129">
        <v>5</v>
      </c>
      <c r="CU1129">
        <v>4</v>
      </c>
      <c r="CV1129">
        <v>5</v>
      </c>
      <c r="CW1129">
        <v>6</v>
      </c>
      <c r="CX1129">
        <v>7</v>
      </c>
      <c r="CY1129">
        <v>7</v>
      </c>
      <c r="CZ1129">
        <v>8</v>
      </c>
      <c r="DA1129">
        <v>9</v>
      </c>
      <c r="DB1129">
        <v>10</v>
      </c>
      <c r="DC1129">
        <v>11</v>
      </c>
      <c r="DD1129">
        <v>11</v>
      </c>
      <c r="DE1129">
        <v>11</v>
      </c>
      <c r="DF1129">
        <v>11</v>
      </c>
      <c r="DG1129">
        <v>13</v>
      </c>
      <c r="DH1129">
        <v>13</v>
      </c>
      <c r="DI1129">
        <v>15</v>
      </c>
      <c r="DJ1129">
        <v>15</v>
      </c>
      <c r="DK1129">
        <v>16</v>
      </c>
      <c r="DL1129">
        <v>18</v>
      </c>
      <c r="DM1129">
        <v>19</v>
      </c>
      <c r="DN1129">
        <v>21</v>
      </c>
    </row>
    <row r="1130" spans="2:118">
      <c r="B1130" t="s">
        <v>554</v>
      </c>
      <c r="C1130">
        <v>43.378242759999999</v>
      </c>
      <c r="D1130">
        <v>-95.6242284399999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1</v>
      </c>
      <c r="CG1130">
        <v>1</v>
      </c>
      <c r="CH1130">
        <v>2</v>
      </c>
      <c r="CI1130">
        <v>2</v>
      </c>
      <c r="CJ1130">
        <v>2</v>
      </c>
      <c r="CK1130">
        <v>2</v>
      </c>
      <c r="CL1130">
        <v>2</v>
      </c>
      <c r="CM1130">
        <v>2</v>
      </c>
      <c r="CN1130">
        <v>3</v>
      </c>
      <c r="CO1130">
        <v>3</v>
      </c>
      <c r="CP1130">
        <v>3</v>
      </c>
      <c r="CQ1130">
        <v>4</v>
      </c>
      <c r="CR1130">
        <v>4</v>
      </c>
      <c r="CS1130">
        <v>6</v>
      </c>
      <c r="CT1130">
        <v>6</v>
      </c>
      <c r="CU1130">
        <v>7</v>
      </c>
      <c r="CV1130">
        <v>7</v>
      </c>
      <c r="CW1130">
        <v>8</v>
      </c>
      <c r="CX1130">
        <v>8</v>
      </c>
      <c r="CY1130">
        <v>8</v>
      </c>
      <c r="CZ1130">
        <v>9</v>
      </c>
      <c r="DA1130">
        <v>10</v>
      </c>
      <c r="DB1130">
        <v>10</v>
      </c>
      <c r="DC1130">
        <v>13</v>
      </c>
      <c r="DD1130">
        <v>13</v>
      </c>
      <c r="DE1130">
        <v>13</v>
      </c>
      <c r="DF1130">
        <v>13</v>
      </c>
      <c r="DG1130">
        <v>17</v>
      </c>
      <c r="DH1130">
        <v>18</v>
      </c>
      <c r="DI1130">
        <v>19</v>
      </c>
      <c r="DJ1130">
        <v>19</v>
      </c>
      <c r="DK1130">
        <v>20</v>
      </c>
      <c r="DL1130">
        <v>23</v>
      </c>
      <c r="DM1130">
        <v>23</v>
      </c>
      <c r="DN1130">
        <v>25</v>
      </c>
    </row>
    <row r="1131" spans="2:118">
      <c r="B1131" t="s">
        <v>554</v>
      </c>
      <c r="C1131">
        <v>40.739317200000002</v>
      </c>
      <c r="D1131">
        <v>-95.149781300000001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1</v>
      </c>
      <c r="BR1131">
        <v>2</v>
      </c>
      <c r="BS1131">
        <v>2</v>
      </c>
      <c r="BT1131">
        <v>2</v>
      </c>
      <c r="BU1131">
        <v>2</v>
      </c>
      <c r="BV1131">
        <v>2</v>
      </c>
      <c r="BW1131">
        <v>2</v>
      </c>
      <c r="BX1131">
        <v>2</v>
      </c>
      <c r="BY1131">
        <v>2</v>
      </c>
      <c r="BZ1131">
        <v>3</v>
      </c>
      <c r="CA1131">
        <v>2</v>
      </c>
      <c r="CB1131">
        <v>3</v>
      </c>
      <c r="CC1131">
        <v>3</v>
      </c>
      <c r="CD1131">
        <v>3</v>
      </c>
      <c r="CE1131">
        <v>3</v>
      </c>
      <c r="CF1131">
        <v>3</v>
      </c>
      <c r="CG1131">
        <v>3</v>
      </c>
      <c r="CH1131">
        <v>3</v>
      </c>
      <c r="CI1131">
        <v>3</v>
      </c>
      <c r="CJ1131">
        <v>3</v>
      </c>
      <c r="CK1131">
        <v>3</v>
      </c>
      <c r="CL1131">
        <v>3</v>
      </c>
      <c r="CM1131">
        <v>3</v>
      </c>
      <c r="CN1131">
        <v>3</v>
      </c>
      <c r="CO1131">
        <v>4</v>
      </c>
      <c r="CP1131">
        <v>4</v>
      </c>
      <c r="CQ1131">
        <v>4</v>
      </c>
      <c r="CR1131">
        <v>4</v>
      </c>
      <c r="CS1131">
        <v>5</v>
      </c>
      <c r="CT1131">
        <v>5</v>
      </c>
      <c r="CU1131">
        <v>5</v>
      </c>
      <c r="CV1131">
        <v>5</v>
      </c>
      <c r="CW1131">
        <v>5</v>
      </c>
      <c r="CX1131">
        <v>5</v>
      </c>
      <c r="CY1131">
        <v>5</v>
      </c>
      <c r="CZ1131">
        <v>6</v>
      </c>
      <c r="DA1131">
        <v>7</v>
      </c>
      <c r="DB1131">
        <v>8</v>
      </c>
      <c r="DC1131">
        <v>8</v>
      </c>
      <c r="DD1131">
        <v>9</v>
      </c>
      <c r="DE1131">
        <v>9</v>
      </c>
      <c r="DF1131">
        <v>9</v>
      </c>
      <c r="DG1131">
        <v>9</v>
      </c>
      <c r="DH1131">
        <v>10</v>
      </c>
      <c r="DI1131">
        <v>9</v>
      </c>
      <c r="DJ1131">
        <v>10</v>
      </c>
      <c r="DK1131">
        <v>10</v>
      </c>
      <c r="DL1131">
        <v>10</v>
      </c>
      <c r="DM1131">
        <v>10</v>
      </c>
      <c r="DN1131">
        <v>10</v>
      </c>
    </row>
    <row r="1132" spans="2:118">
      <c r="B1132" t="s">
        <v>554</v>
      </c>
      <c r="C1132">
        <v>43.081938489999999</v>
      </c>
      <c r="D1132">
        <v>-94.678246209999998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1</v>
      </c>
      <c r="DI1132">
        <v>1</v>
      </c>
      <c r="DJ1132">
        <v>1</v>
      </c>
      <c r="DK1132">
        <v>1</v>
      </c>
      <c r="DL1132">
        <v>1</v>
      </c>
      <c r="DM1132">
        <v>1</v>
      </c>
      <c r="DN1132">
        <v>1</v>
      </c>
    </row>
    <row r="1133" spans="2:118">
      <c r="B1133" t="s">
        <v>554</v>
      </c>
      <c r="C1133">
        <v>42.737633000000002</v>
      </c>
      <c r="D1133">
        <v>-96.21366621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1</v>
      </c>
      <c r="BZ1133">
        <v>3</v>
      </c>
      <c r="CA1133">
        <v>4</v>
      </c>
      <c r="CB1133">
        <v>4</v>
      </c>
      <c r="CC1133">
        <v>4</v>
      </c>
      <c r="CD1133">
        <v>4</v>
      </c>
      <c r="CE1133">
        <v>4</v>
      </c>
      <c r="CF1133">
        <v>4</v>
      </c>
      <c r="CG1133">
        <v>4</v>
      </c>
      <c r="CH1133">
        <v>4</v>
      </c>
      <c r="CI1133">
        <v>4</v>
      </c>
      <c r="CJ1133">
        <v>4</v>
      </c>
      <c r="CK1133">
        <v>4</v>
      </c>
      <c r="CL1133">
        <v>5</v>
      </c>
      <c r="CM1133">
        <v>6</v>
      </c>
      <c r="CN1133">
        <v>8</v>
      </c>
      <c r="CO1133">
        <v>8</v>
      </c>
      <c r="CP1133">
        <v>8</v>
      </c>
      <c r="CQ1133">
        <v>9</v>
      </c>
      <c r="CR1133">
        <v>9</v>
      </c>
      <c r="CS1133">
        <v>9</v>
      </c>
      <c r="CT1133">
        <v>8</v>
      </c>
      <c r="CU1133">
        <v>11</v>
      </c>
      <c r="CV1133">
        <v>11</v>
      </c>
      <c r="CW1133">
        <v>10</v>
      </c>
      <c r="CX1133">
        <v>12</v>
      </c>
      <c r="CY1133">
        <v>12</v>
      </c>
      <c r="CZ1133">
        <v>12</v>
      </c>
      <c r="DA1133">
        <v>14</v>
      </c>
      <c r="DB1133">
        <v>17</v>
      </c>
      <c r="DC1133">
        <v>23</v>
      </c>
      <c r="DD1133">
        <v>27</v>
      </c>
      <c r="DE1133">
        <v>33</v>
      </c>
      <c r="DF1133">
        <v>34</v>
      </c>
      <c r="DG1133">
        <v>44</v>
      </c>
      <c r="DH1133">
        <v>48</v>
      </c>
      <c r="DI1133">
        <v>51</v>
      </c>
      <c r="DJ1133">
        <v>59</v>
      </c>
      <c r="DK1133">
        <v>62</v>
      </c>
      <c r="DL1133">
        <v>67</v>
      </c>
      <c r="DM1133">
        <v>71</v>
      </c>
      <c r="DN1133">
        <v>74</v>
      </c>
    </row>
    <row r="1134" spans="2:118">
      <c r="B1134" t="s">
        <v>554</v>
      </c>
      <c r="C1134">
        <v>42.734201329999998</v>
      </c>
      <c r="D1134">
        <v>-94.678625640000007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1</v>
      </c>
      <c r="CX1134">
        <v>1</v>
      </c>
      <c r="CY1134">
        <v>1</v>
      </c>
      <c r="CZ1134">
        <v>1</v>
      </c>
      <c r="DA1134">
        <v>3</v>
      </c>
      <c r="DB1134">
        <v>3</v>
      </c>
      <c r="DC1134">
        <v>3</v>
      </c>
      <c r="DD1134">
        <v>3</v>
      </c>
      <c r="DE1134">
        <v>3</v>
      </c>
      <c r="DF1134">
        <v>3</v>
      </c>
      <c r="DG1134">
        <v>3</v>
      </c>
      <c r="DH1134">
        <v>3</v>
      </c>
      <c r="DI1134">
        <v>3</v>
      </c>
      <c r="DJ1134">
        <v>3</v>
      </c>
      <c r="DK1134">
        <v>3</v>
      </c>
      <c r="DL1134">
        <v>3</v>
      </c>
      <c r="DM1134">
        <v>3</v>
      </c>
      <c r="DN1134">
        <v>3</v>
      </c>
    </row>
    <row r="1135" spans="2:118">
      <c r="B1135" t="s">
        <v>554</v>
      </c>
      <c r="C1135">
        <v>41.686794839999997</v>
      </c>
      <c r="D1135">
        <v>-93.57767461000000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1</v>
      </c>
      <c r="BH1135">
        <v>1</v>
      </c>
      <c r="BI1135">
        <v>3</v>
      </c>
      <c r="BJ1135">
        <v>6</v>
      </c>
      <c r="BK1135">
        <v>6</v>
      </c>
      <c r="BL1135">
        <v>10</v>
      </c>
      <c r="BM1135">
        <v>10</v>
      </c>
      <c r="BN1135">
        <v>12</v>
      </c>
      <c r="BO1135">
        <v>15</v>
      </c>
      <c r="BP1135">
        <v>20</v>
      </c>
      <c r="BQ1135">
        <v>24</v>
      </c>
      <c r="BR1135">
        <v>28</v>
      </c>
      <c r="BS1135">
        <v>40</v>
      </c>
      <c r="BT1135">
        <v>50</v>
      </c>
      <c r="BU1135">
        <v>61</v>
      </c>
      <c r="BV1135">
        <v>76</v>
      </c>
      <c r="BW1135">
        <v>81</v>
      </c>
      <c r="BX1135">
        <v>87</v>
      </c>
      <c r="BY1135">
        <v>100</v>
      </c>
      <c r="BZ1135">
        <v>109</v>
      </c>
      <c r="CA1135">
        <v>122</v>
      </c>
      <c r="CB1135">
        <v>125</v>
      </c>
      <c r="CC1135">
        <v>127</v>
      </c>
      <c r="CD1135">
        <v>134</v>
      </c>
      <c r="CE1135">
        <v>140</v>
      </c>
      <c r="CF1135">
        <v>147</v>
      </c>
      <c r="CG1135">
        <v>163</v>
      </c>
      <c r="CH1135">
        <v>177</v>
      </c>
      <c r="CI1135">
        <v>195</v>
      </c>
      <c r="CJ1135">
        <v>213</v>
      </c>
      <c r="CK1135">
        <v>224</v>
      </c>
      <c r="CL1135">
        <v>256</v>
      </c>
      <c r="CM1135">
        <v>277</v>
      </c>
      <c r="CN1135">
        <v>293</v>
      </c>
      <c r="CO1135">
        <v>333</v>
      </c>
      <c r="CP1135">
        <v>387</v>
      </c>
      <c r="CQ1135">
        <v>415</v>
      </c>
      <c r="CR1135">
        <v>437</v>
      </c>
      <c r="CS1135">
        <v>486</v>
      </c>
      <c r="CT1135">
        <v>575</v>
      </c>
      <c r="CU1135">
        <v>660</v>
      </c>
      <c r="CV1135">
        <v>732</v>
      </c>
      <c r="CW1135">
        <v>756</v>
      </c>
      <c r="CX1135">
        <v>813</v>
      </c>
      <c r="CY1135">
        <v>905</v>
      </c>
      <c r="CZ1135">
        <v>985</v>
      </c>
      <c r="DA1135">
        <v>1176</v>
      </c>
      <c r="DB1135">
        <v>1350</v>
      </c>
      <c r="DC1135">
        <v>1476</v>
      </c>
      <c r="DD1135">
        <v>1661</v>
      </c>
      <c r="DE1135">
        <v>1778</v>
      </c>
      <c r="DF1135">
        <v>1875</v>
      </c>
      <c r="DG1135">
        <v>2053</v>
      </c>
      <c r="DH1135">
        <v>2150</v>
      </c>
      <c r="DI1135">
        <v>2194</v>
      </c>
      <c r="DJ1135">
        <v>2238</v>
      </c>
      <c r="DK1135">
        <v>2368</v>
      </c>
      <c r="DL1135">
        <v>2447</v>
      </c>
      <c r="DM1135">
        <v>2551</v>
      </c>
      <c r="DN1135">
        <v>2634</v>
      </c>
    </row>
    <row r="1136" spans="2:118">
      <c r="B1136" t="s">
        <v>554</v>
      </c>
      <c r="C1136">
        <v>41.336403140000002</v>
      </c>
      <c r="D1136">
        <v>-95.539077759999998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1</v>
      </c>
      <c r="BB1136">
        <v>1</v>
      </c>
      <c r="BC1136">
        <v>1</v>
      </c>
      <c r="BD1136">
        <v>1</v>
      </c>
      <c r="BE1136">
        <v>1</v>
      </c>
      <c r="BF1136">
        <v>1</v>
      </c>
      <c r="BG1136">
        <v>1</v>
      </c>
      <c r="BH1136">
        <v>1</v>
      </c>
      <c r="BI1136">
        <v>1</v>
      </c>
      <c r="BJ1136">
        <v>1</v>
      </c>
      <c r="BK1136">
        <v>1</v>
      </c>
      <c r="BL1136">
        <v>2</v>
      </c>
      <c r="BM1136">
        <v>2</v>
      </c>
      <c r="BN1136">
        <v>2</v>
      </c>
      <c r="BO1136">
        <v>2</v>
      </c>
      <c r="BP1136">
        <v>2</v>
      </c>
      <c r="BQ1136">
        <v>3</v>
      </c>
      <c r="BR1136">
        <v>3</v>
      </c>
      <c r="BS1136">
        <v>3</v>
      </c>
      <c r="BT1136">
        <v>3</v>
      </c>
      <c r="BU1136">
        <v>3</v>
      </c>
      <c r="BV1136">
        <v>4</v>
      </c>
      <c r="BW1136">
        <v>5</v>
      </c>
      <c r="BX1136">
        <v>5</v>
      </c>
      <c r="BY1136">
        <v>6</v>
      </c>
      <c r="BZ1136">
        <v>8</v>
      </c>
      <c r="CA1136">
        <v>7</v>
      </c>
      <c r="CB1136">
        <v>8</v>
      </c>
      <c r="CC1136">
        <v>9</v>
      </c>
      <c r="CD1136">
        <v>11</v>
      </c>
      <c r="CE1136">
        <v>11</v>
      </c>
      <c r="CF1136">
        <v>12</v>
      </c>
      <c r="CG1136">
        <v>12</v>
      </c>
      <c r="CH1136">
        <v>12</v>
      </c>
      <c r="CI1136">
        <v>12</v>
      </c>
      <c r="CJ1136">
        <v>14</v>
      </c>
      <c r="CK1136">
        <v>14</v>
      </c>
      <c r="CL1136">
        <v>15</v>
      </c>
      <c r="CM1136">
        <v>18</v>
      </c>
      <c r="CN1136">
        <v>18</v>
      </c>
      <c r="CO1136">
        <v>18</v>
      </c>
      <c r="CP1136">
        <v>18</v>
      </c>
      <c r="CQ1136">
        <v>18</v>
      </c>
      <c r="CR1136">
        <v>18</v>
      </c>
      <c r="CS1136">
        <v>18</v>
      </c>
      <c r="CT1136">
        <v>20</v>
      </c>
      <c r="CU1136">
        <v>20</v>
      </c>
      <c r="CV1136">
        <v>25</v>
      </c>
      <c r="CW1136">
        <v>27</v>
      </c>
      <c r="CX1136">
        <v>28</v>
      </c>
      <c r="CY1136">
        <v>30</v>
      </c>
      <c r="CZ1136">
        <v>33</v>
      </c>
      <c r="DA1136">
        <v>37</v>
      </c>
      <c r="DB1136">
        <v>41</v>
      </c>
      <c r="DC1136">
        <v>44</v>
      </c>
      <c r="DD1136">
        <v>49</v>
      </c>
      <c r="DE1136">
        <v>61</v>
      </c>
      <c r="DF1136">
        <v>63</v>
      </c>
      <c r="DG1136">
        <v>71</v>
      </c>
      <c r="DH1136">
        <v>76</v>
      </c>
      <c r="DI1136">
        <v>82</v>
      </c>
      <c r="DJ1136">
        <v>85</v>
      </c>
      <c r="DK1136">
        <v>86</v>
      </c>
      <c r="DL1136">
        <v>91</v>
      </c>
      <c r="DM1136">
        <v>105</v>
      </c>
      <c r="DN1136">
        <v>138</v>
      </c>
    </row>
    <row r="1137" spans="2:118">
      <c r="B1137" t="s">
        <v>554</v>
      </c>
      <c r="C1137">
        <v>41.686254249999998</v>
      </c>
      <c r="D1137">
        <v>-92.53155730999999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1</v>
      </c>
      <c r="BN1137">
        <v>1</v>
      </c>
      <c r="BO1137">
        <v>2</v>
      </c>
      <c r="BP1137">
        <v>4</v>
      </c>
      <c r="BQ1137">
        <v>4</v>
      </c>
      <c r="BR1137">
        <v>4</v>
      </c>
      <c r="BS1137">
        <v>5</v>
      </c>
      <c r="BT1137">
        <v>5</v>
      </c>
      <c r="BU1137">
        <v>5</v>
      </c>
      <c r="BV1137">
        <v>5</v>
      </c>
      <c r="BW1137">
        <v>6</v>
      </c>
      <c r="BX1137">
        <v>7</v>
      </c>
      <c r="BY1137">
        <v>6</v>
      </c>
      <c r="BZ1137">
        <v>6</v>
      </c>
      <c r="CA1137">
        <v>6</v>
      </c>
      <c r="CB1137">
        <v>6</v>
      </c>
      <c r="CC1137">
        <v>6</v>
      </c>
      <c r="CD1137">
        <v>6</v>
      </c>
      <c r="CE1137">
        <v>6</v>
      </c>
      <c r="CF1137">
        <v>6</v>
      </c>
      <c r="CG1137">
        <v>6</v>
      </c>
      <c r="CH1137">
        <v>6</v>
      </c>
      <c r="CI1137">
        <v>6</v>
      </c>
      <c r="CJ1137">
        <v>6</v>
      </c>
      <c r="CK1137">
        <v>6</v>
      </c>
      <c r="CL1137">
        <v>7</v>
      </c>
      <c r="CM1137">
        <v>7</v>
      </c>
      <c r="CN1137">
        <v>8</v>
      </c>
      <c r="CO1137">
        <v>10</v>
      </c>
      <c r="CP1137">
        <v>13</v>
      </c>
      <c r="CQ1137">
        <v>14</v>
      </c>
      <c r="CR1137">
        <v>14</v>
      </c>
      <c r="CS1137">
        <v>20</v>
      </c>
      <c r="CT1137">
        <v>39</v>
      </c>
      <c r="CU1137">
        <v>50</v>
      </c>
      <c r="CV1137">
        <v>50</v>
      </c>
      <c r="CW1137">
        <v>50</v>
      </c>
      <c r="CX1137">
        <v>50</v>
      </c>
      <c r="CY1137">
        <v>55</v>
      </c>
      <c r="CZ1137">
        <v>56</v>
      </c>
      <c r="DA1137">
        <v>57</v>
      </c>
      <c r="DB1137">
        <v>61</v>
      </c>
      <c r="DC1137">
        <v>68</v>
      </c>
      <c r="DD1137">
        <v>73</v>
      </c>
      <c r="DE1137">
        <v>73</v>
      </c>
      <c r="DF1137">
        <v>73</v>
      </c>
      <c r="DG1137">
        <v>78</v>
      </c>
      <c r="DH1137">
        <v>78</v>
      </c>
      <c r="DI1137">
        <v>79</v>
      </c>
      <c r="DJ1137">
        <v>79</v>
      </c>
      <c r="DK1137">
        <v>81</v>
      </c>
      <c r="DL1137">
        <v>81</v>
      </c>
      <c r="DM1137">
        <v>83</v>
      </c>
      <c r="DN1137">
        <v>83</v>
      </c>
    </row>
    <row r="1138" spans="2:118">
      <c r="B1138" t="s">
        <v>554</v>
      </c>
      <c r="C1138">
        <v>40.735189490000003</v>
      </c>
      <c r="D1138">
        <v>-94.24368535000000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0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0</v>
      </c>
      <c r="CU1138">
        <v>0</v>
      </c>
      <c r="CV1138">
        <v>0</v>
      </c>
      <c r="CW1138">
        <v>0</v>
      </c>
      <c r="CX1138">
        <v>0</v>
      </c>
      <c r="CY1138">
        <v>0</v>
      </c>
      <c r="CZ1138">
        <v>0</v>
      </c>
      <c r="DA1138">
        <v>0</v>
      </c>
      <c r="DB1138">
        <v>0</v>
      </c>
      <c r="DC1138">
        <v>0</v>
      </c>
      <c r="DD1138">
        <v>0</v>
      </c>
      <c r="DE1138">
        <v>0</v>
      </c>
      <c r="DF1138">
        <v>0</v>
      </c>
      <c r="DG1138">
        <v>0</v>
      </c>
      <c r="DH1138">
        <v>0</v>
      </c>
      <c r="DI1138">
        <v>0</v>
      </c>
      <c r="DJ1138">
        <v>0</v>
      </c>
      <c r="DK1138">
        <v>0</v>
      </c>
      <c r="DL1138">
        <v>0</v>
      </c>
      <c r="DM1138">
        <v>0</v>
      </c>
      <c r="DN1138">
        <v>0</v>
      </c>
    </row>
    <row r="1139" spans="2:118">
      <c r="B1139" t="s">
        <v>554</v>
      </c>
      <c r="C1139">
        <v>42.386240710000003</v>
      </c>
      <c r="D1139">
        <v>-95.105478919999996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1</v>
      </c>
      <c r="DB1139">
        <v>1</v>
      </c>
      <c r="DC1139">
        <v>1</v>
      </c>
      <c r="DD1139">
        <v>1</v>
      </c>
      <c r="DE1139">
        <v>1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3</v>
      </c>
      <c r="DL1139">
        <v>2</v>
      </c>
      <c r="DM1139">
        <v>3</v>
      </c>
      <c r="DN1139">
        <v>4</v>
      </c>
    </row>
    <row r="1140" spans="2:118">
      <c r="B1140" t="s">
        <v>554</v>
      </c>
      <c r="C1140">
        <v>41.639359779999999</v>
      </c>
      <c r="D1140">
        <v>-90.61959493000000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1</v>
      </c>
      <c r="BM1140">
        <v>1</v>
      </c>
      <c r="BN1140">
        <v>1</v>
      </c>
      <c r="BO1140">
        <v>1</v>
      </c>
      <c r="BP1140">
        <v>3</v>
      </c>
      <c r="BQ1140">
        <v>7</v>
      </c>
      <c r="BR1140">
        <v>7</v>
      </c>
      <c r="BS1140">
        <v>10</v>
      </c>
      <c r="BT1140">
        <v>10</v>
      </c>
      <c r="BU1140">
        <v>16</v>
      </c>
      <c r="BV1140">
        <v>18</v>
      </c>
      <c r="BW1140">
        <v>21</v>
      </c>
      <c r="BX1140">
        <v>25</v>
      </c>
      <c r="BY1140">
        <v>31</v>
      </c>
      <c r="BZ1140">
        <v>38</v>
      </c>
      <c r="CA1140">
        <v>41</v>
      </c>
      <c r="CB1140">
        <v>52</v>
      </c>
      <c r="CC1140">
        <v>66</v>
      </c>
      <c r="CD1140">
        <v>77</v>
      </c>
      <c r="CE1140">
        <v>88</v>
      </c>
      <c r="CF1140">
        <v>99</v>
      </c>
      <c r="CG1140">
        <v>111</v>
      </c>
      <c r="CH1140">
        <v>115</v>
      </c>
      <c r="CI1140">
        <v>118</v>
      </c>
      <c r="CJ1140">
        <v>124</v>
      </c>
      <c r="CK1140">
        <v>129</v>
      </c>
      <c r="CL1140">
        <v>146</v>
      </c>
      <c r="CM1140">
        <v>155</v>
      </c>
      <c r="CN1140">
        <v>159</v>
      </c>
      <c r="CO1140">
        <v>159</v>
      </c>
      <c r="CP1140">
        <v>171</v>
      </c>
      <c r="CQ1140">
        <v>179</v>
      </c>
      <c r="CR1140">
        <v>182</v>
      </c>
      <c r="CS1140">
        <v>188</v>
      </c>
      <c r="CT1140">
        <v>196</v>
      </c>
      <c r="CU1140">
        <v>206</v>
      </c>
      <c r="CV1140">
        <v>208</v>
      </c>
      <c r="CW1140">
        <v>216</v>
      </c>
      <c r="CX1140">
        <v>218</v>
      </c>
      <c r="CY1140">
        <v>222</v>
      </c>
      <c r="CZ1140">
        <v>226</v>
      </c>
      <c r="DA1140">
        <v>230</v>
      </c>
      <c r="DB1140">
        <v>236</v>
      </c>
      <c r="DC1140">
        <v>241</v>
      </c>
      <c r="DD1140">
        <v>245</v>
      </c>
      <c r="DE1140">
        <v>255</v>
      </c>
      <c r="DF1140">
        <v>260</v>
      </c>
      <c r="DG1140">
        <v>274</v>
      </c>
      <c r="DH1140">
        <v>276</v>
      </c>
      <c r="DI1140">
        <v>279</v>
      </c>
      <c r="DJ1140">
        <v>280</v>
      </c>
      <c r="DK1140">
        <v>286</v>
      </c>
      <c r="DL1140">
        <v>286</v>
      </c>
      <c r="DM1140">
        <v>291</v>
      </c>
      <c r="DN1140">
        <v>293</v>
      </c>
    </row>
    <row r="1141" spans="2:118">
      <c r="B1141" t="s">
        <v>554</v>
      </c>
      <c r="C1141">
        <v>41.685006600000001</v>
      </c>
      <c r="D1141">
        <v>-95.310155530000003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1</v>
      </c>
      <c r="BT1141">
        <v>1</v>
      </c>
      <c r="BU1141">
        <v>3</v>
      </c>
      <c r="BV1141">
        <v>3</v>
      </c>
      <c r="BW1141">
        <v>3</v>
      </c>
      <c r="BX1141">
        <v>3</v>
      </c>
      <c r="BY1141">
        <v>5</v>
      </c>
      <c r="BZ1141">
        <v>5</v>
      </c>
      <c r="CA1141">
        <v>6</v>
      </c>
      <c r="CB1141">
        <v>6</v>
      </c>
      <c r="CC1141">
        <v>6</v>
      </c>
      <c r="CD1141">
        <v>6</v>
      </c>
      <c r="CE1141">
        <v>6</v>
      </c>
      <c r="CF1141">
        <v>6</v>
      </c>
      <c r="CG1141">
        <v>6</v>
      </c>
      <c r="CH1141">
        <v>6</v>
      </c>
      <c r="CI1141">
        <v>6</v>
      </c>
      <c r="CJ1141">
        <v>6</v>
      </c>
      <c r="CK1141">
        <v>7</v>
      </c>
      <c r="CL1141">
        <v>7</v>
      </c>
      <c r="CM1141">
        <v>9</v>
      </c>
      <c r="CN1141">
        <v>9</v>
      </c>
      <c r="CO1141">
        <v>9</v>
      </c>
      <c r="CP1141">
        <v>9</v>
      </c>
      <c r="CQ1141">
        <v>9</v>
      </c>
      <c r="CR1141">
        <v>9</v>
      </c>
      <c r="CS1141">
        <v>9</v>
      </c>
      <c r="CT1141">
        <v>9</v>
      </c>
      <c r="CU1141">
        <v>9</v>
      </c>
      <c r="CV1141">
        <v>9</v>
      </c>
      <c r="CW1141">
        <v>9</v>
      </c>
      <c r="CX1141">
        <v>9</v>
      </c>
      <c r="CY1141">
        <v>9</v>
      </c>
      <c r="CZ1141">
        <v>9</v>
      </c>
      <c r="DA1141">
        <v>9</v>
      </c>
      <c r="DB1141">
        <v>9</v>
      </c>
      <c r="DC1141">
        <v>12</v>
      </c>
      <c r="DD1141">
        <v>12</v>
      </c>
      <c r="DE1141">
        <v>14</v>
      </c>
      <c r="DF1141">
        <v>13</v>
      </c>
      <c r="DG1141">
        <v>13</v>
      </c>
      <c r="DH1141">
        <v>16</v>
      </c>
      <c r="DI1141">
        <v>18</v>
      </c>
      <c r="DJ1141">
        <v>19</v>
      </c>
      <c r="DK1141">
        <v>19</v>
      </c>
      <c r="DL1141">
        <v>21</v>
      </c>
      <c r="DM1141">
        <v>20</v>
      </c>
      <c r="DN1141">
        <v>20</v>
      </c>
    </row>
    <row r="1142" spans="2:118">
      <c r="B1142" t="s">
        <v>554</v>
      </c>
      <c r="C1142">
        <v>43.082210740000001</v>
      </c>
      <c r="D1142">
        <v>-96.17675679999989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1</v>
      </c>
      <c r="BN1142">
        <v>1</v>
      </c>
      <c r="BO1142">
        <v>1</v>
      </c>
      <c r="BP1142">
        <v>1</v>
      </c>
      <c r="BQ1142">
        <v>2</v>
      </c>
      <c r="BR1142">
        <v>2</v>
      </c>
      <c r="BS1142">
        <v>2</v>
      </c>
      <c r="BT1142">
        <v>2</v>
      </c>
      <c r="BU1142">
        <v>2</v>
      </c>
      <c r="BV1142">
        <v>3</v>
      </c>
      <c r="BW1142">
        <v>4</v>
      </c>
      <c r="BX1142">
        <v>4</v>
      </c>
      <c r="BY1142">
        <v>5</v>
      </c>
      <c r="BZ1142">
        <v>7</v>
      </c>
      <c r="CA1142">
        <v>7</v>
      </c>
      <c r="CB1142">
        <v>7</v>
      </c>
      <c r="CC1142">
        <v>7</v>
      </c>
      <c r="CD1142">
        <v>7</v>
      </c>
      <c r="CE1142">
        <v>7</v>
      </c>
      <c r="CF1142">
        <v>7</v>
      </c>
      <c r="CG1142">
        <v>7</v>
      </c>
      <c r="CH1142">
        <v>7</v>
      </c>
      <c r="CI1142">
        <v>7</v>
      </c>
      <c r="CJ1142">
        <v>7</v>
      </c>
      <c r="CK1142">
        <v>7</v>
      </c>
      <c r="CL1142">
        <v>7</v>
      </c>
      <c r="CM1142">
        <v>7</v>
      </c>
      <c r="CN1142">
        <v>7</v>
      </c>
      <c r="CO1142">
        <v>7</v>
      </c>
      <c r="CP1142">
        <v>7</v>
      </c>
      <c r="CQ1142">
        <v>7</v>
      </c>
      <c r="CR1142">
        <v>7</v>
      </c>
      <c r="CS1142">
        <v>7</v>
      </c>
      <c r="CT1142">
        <v>7</v>
      </c>
      <c r="CU1142">
        <v>7</v>
      </c>
      <c r="CV1142">
        <v>7</v>
      </c>
      <c r="CW1142">
        <v>7</v>
      </c>
      <c r="CX1142">
        <v>8</v>
      </c>
      <c r="CY1142">
        <v>8</v>
      </c>
      <c r="CZ1142">
        <v>9</v>
      </c>
      <c r="DA1142">
        <v>11</v>
      </c>
      <c r="DB1142">
        <v>11</v>
      </c>
      <c r="DC1142">
        <v>17</v>
      </c>
      <c r="DD1142">
        <v>23</v>
      </c>
      <c r="DE1142">
        <v>24</v>
      </c>
      <c r="DF1142">
        <v>25</v>
      </c>
      <c r="DG1142">
        <v>31</v>
      </c>
      <c r="DH1142">
        <v>37</v>
      </c>
      <c r="DI1142">
        <v>42</v>
      </c>
      <c r="DJ1142">
        <v>84</v>
      </c>
      <c r="DK1142">
        <v>93</v>
      </c>
      <c r="DL1142">
        <v>100</v>
      </c>
      <c r="DM1142">
        <v>103</v>
      </c>
      <c r="DN1142">
        <v>111</v>
      </c>
    </row>
    <row r="1143" spans="2:118">
      <c r="B1143" t="s">
        <v>554</v>
      </c>
      <c r="C1143">
        <v>42.036212130000003</v>
      </c>
      <c r="D1143">
        <v>-93.464990049999997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2</v>
      </c>
      <c r="BP1143">
        <v>2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2</v>
      </c>
      <c r="BW1143">
        <v>4</v>
      </c>
      <c r="BX1143">
        <v>4</v>
      </c>
      <c r="BY1143">
        <v>5</v>
      </c>
      <c r="BZ1143">
        <v>5</v>
      </c>
      <c r="CA1143">
        <v>5</v>
      </c>
      <c r="CB1143">
        <v>5</v>
      </c>
      <c r="CC1143">
        <v>6</v>
      </c>
      <c r="CD1143">
        <v>6</v>
      </c>
      <c r="CE1143">
        <v>7</v>
      </c>
      <c r="CF1143">
        <v>7</v>
      </c>
      <c r="CG1143">
        <v>7</v>
      </c>
      <c r="CH1143">
        <v>7</v>
      </c>
      <c r="CI1143">
        <v>8</v>
      </c>
      <c r="CJ1143">
        <v>11</v>
      </c>
      <c r="CK1143">
        <v>11</v>
      </c>
      <c r="CL1143">
        <v>16</v>
      </c>
      <c r="CM1143">
        <v>17</v>
      </c>
      <c r="CN1143">
        <v>17</v>
      </c>
      <c r="CO1143">
        <v>18</v>
      </c>
      <c r="CP1143">
        <v>20</v>
      </c>
      <c r="CQ1143">
        <v>19</v>
      </c>
      <c r="CR1143">
        <v>20</v>
      </c>
      <c r="CS1143">
        <v>22</v>
      </c>
      <c r="CT1143">
        <v>22</v>
      </c>
      <c r="CU1143">
        <v>22</v>
      </c>
      <c r="CV1143">
        <v>23</v>
      </c>
      <c r="CW1143">
        <v>25</v>
      </c>
      <c r="CX1143">
        <v>26</v>
      </c>
      <c r="CY1143">
        <v>27</v>
      </c>
      <c r="CZ1143">
        <v>27</v>
      </c>
      <c r="DA1143">
        <v>31</v>
      </c>
      <c r="DB1143">
        <v>32</v>
      </c>
      <c r="DC1143">
        <v>33</v>
      </c>
      <c r="DD1143">
        <v>38</v>
      </c>
      <c r="DE1143">
        <v>39</v>
      </c>
      <c r="DF1143">
        <v>40</v>
      </c>
      <c r="DG1143">
        <v>52</v>
      </c>
      <c r="DH1143">
        <v>54</v>
      </c>
      <c r="DI1143">
        <v>55</v>
      </c>
      <c r="DJ1143">
        <v>58</v>
      </c>
      <c r="DK1143">
        <v>61</v>
      </c>
      <c r="DL1143">
        <v>64</v>
      </c>
      <c r="DM1143">
        <v>65</v>
      </c>
      <c r="DN1143">
        <v>66</v>
      </c>
    </row>
    <row r="1144" spans="2:118">
      <c r="B1144" t="s">
        <v>554</v>
      </c>
      <c r="C1144">
        <v>42.07991767</v>
      </c>
      <c r="D1144">
        <v>-92.53266945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3</v>
      </c>
      <c r="BN1144">
        <v>3</v>
      </c>
      <c r="BO1144">
        <v>4</v>
      </c>
      <c r="BP1144">
        <v>4</v>
      </c>
      <c r="BQ1144">
        <v>4</v>
      </c>
      <c r="BR1144">
        <v>5</v>
      </c>
      <c r="BS1144">
        <v>8</v>
      </c>
      <c r="BT1144">
        <v>9</v>
      </c>
      <c r="BU1144">
        <v>10</v>
      </c>
      <c r="BV1144">
        <v>11</v>
      </c>
      <c r="BW1144">
        <v>14</v>
      </c>
      <c r="BX1144">
        <v>17</v>
      </c>
      <c r="BY1144">
        <v>22</v>
      </c>
      <c r="BZ1144">
        <v>29</v>
      </c>
      <c r="CA1144">
        <v>30</v>
      </c>
      <c r="CB1144">
        <v>35</v>
      </c>
      <c r="CC1144">
        <v>42</v>
      </c>
      <c r="CD1144">
        <v>46</v>
      </c>
      <c r="CE1144">
        <v>63</v>
      </c>
      <c r="CF1144">
        <v>70</v>
      </c>
      <c r="CG1144">
        <v>77</v>
      </c>
      <c r="CH1144">
        <v>86</v>
      </c>
      <c r="CI1144">
        <v>101</v>
      </c>
      <c r="CJ1144">
        <v>108</v>
      </c>
      <c r="CK1144">
        <v>111</v>
      </c>
      <c r="CL1144">
        <v>114</v>
      </c>
      <c r="CM1144">
        <v>121</v>
      </c>
      <c r="CN1144">
        <v>123</v>
      </c>
      <c r="CO1144">
        <v>187</v>
      </c>
      <c r="CP1144">
        <v>197</v>
      </c>
      <c r="CQ1144">
        <v>223</v>
      </c>
      <c r="CR1144">
        <v>225</v>
      </c>
      <c r="CS1144">
        <v>225</v>
      </c>
      <c r="CT1144">
        <v>236</v>
      </c>
      <c r="CU1144">
        <v>261</v>
      </c>
      <c r="CV1144">
        <v>263</v>
      </c>
      <c r="CW1144">
        <v>259</v>
      </c>
      <c r="CX1144">
        <v>263</v>
      </c>
      <c r="CY1144">
        <v>264</v>
      </c>
      <c r="CZ1144">
        <v>266</v>
      </c>
      <c r="DA1144">
        <v>270</v>
      </c>
      <c r="DB1144">
        <v>278</v>
      </c>
      <c r="DC1144">
        <v>286</v>
      </c>
      <c r="DD1144">
        <v>292</v>
      </c>
      <c r="DE1144">
        <v>297</v>
      </c>
      <c r="DF1144">
        <v>303</v>
      </c>
      <c r="DG1144">
        <v>321</v>
      </c>
      <c r="DH1144">
        <v>322</v>
      </c>
      <c r="DI1144">
        <v>327</v>
      </c>
      <c r="DJ1144">
        <v>329</v>
      </c>
      <c r="DK1144">
        <v>336</v>
      </c>
      <c r="DL1144">
        <v>341</v>
      </c>
      <c r="DM1144">
        <v>345</v>
      </c>
      <c r="DN1144">
        <v>348</v>
      </c>
    </row>
    <row r="1145" spans="2:118">
      <c r="B1145" t="s">
        <v>554</v>
      </c>
      <c r="C1145">
        <v>40.737105790000001</v>
      </c>
      <c r="D1145">
        <v>-94.697785629999998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1</v>
      </c>
      <c r="BT1145">
        <v>1</v>
      </c>
      <c r="BU1145">
        <v>1</v>
      </c>
      <c r="BV1145">
        <v>1</v>
      </c>
      <c r="BW1145">
        <v>1</v>
      </c>
      <c r="BX1145">
        <v>1</v>
      </c>
      <c r="BY1145">
        <v>1</v>
      </c>
      <c r="BZ1145">
        <v>1</v>
      </c>
      <c r="CA1145">
        <v>1</v>
      </c>
      <c r="CB1145">
        <v>1</v>
      </c>
      <c r="CC1145">
        <v>1</v>
      </c>
      <c r="CD1145">
        <v>1</v>
      </c>
      <c r="CE1145">
        <v>1</v>
      </c>
      <c r="CF1145">
        <v>1</v>
      </c>
      <c r="CG1145">
        <v>1</v>
      </c>
      <c r="CH1145">
        <v>1</v>
      </c>
      <c r="CI1145">
        <v>1</v>
      </c>
      <c r="CJ1145">
        <v>1</v>
      </c>
      <c r="CK1145">
        <v>1</v>
      </c>
      <c r="CL1145">
        <v>1</v>
      </c>
      <c r="CM1145">
        <v>1</v>
      </c>
      <c r="CN1145">
        <v>1</v>
      </c>
      <c r="CO1145">
        <v>1</v>
      </c>
      <c r="CP1145">
        <v>1</v>
      </c>
      <c r="CQ1145">
        <v>1</v>
      </c>
      <c r="CR1145">
        <v>1</v>
      </c>
      <c r="CS1145">
        <v>1</v>
      </c>
      <c r="CT1145">
        <v>1</v>
      </c>
      <c r="CU1145">
        <v>1</v>
      </c>
      <c r="CV1145">
        <v>1</v>
      </c>
      <c r="CW1145">
        <v>1</v>
      </c>
      <c r="CX1145">
        <v>1</v>
      </c>
      <c r="CY1145">
        <v>1</v>
      </c>
      <c r="CZ1145">
        <v>1</v>
      </c>
      <c r="DA1145">
        <v>1</v>
      </c>
      <c r="DB1145">
        <v>1</v>
      </c>
      <c r="DC1145">
        <v>1</v>
      </c>
      <c r="DD1145">
        <v>1</v>
      </c>
      <c r="DE1145">
        <v>1</v>
      </c>
      <c r="DF1145">
        <v>1</v>
      </c>
      <c r="DG1145">
        <v>1</v>
      </c>
      <c r="DH1145">
        <v>1</v>
      </c>
      <c r="DI1145">
        <v>1</v>
      </c>
      <c r="DJ1145">
        <v>1</v>
      </c>
      <c r="DK1145">
        <v>1</v>
      </c>
      <c r="DL1145">
        <v>1</v>
      </c>
      <c r="DM1145">
        <v>1</v>
      </c>
      <c r="DN1145">
        <v>1</v>
      </c>
    </row>
    <row r="1146" spans="2:118">
      <c r="B1146" t="s">
        <v>554</v>
      </c>
      <c r="C1146">
        <v>41.027727800000001</v>
      </c>
      <c r="D1146">
        <v>-94.242348469999996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2</v>
      </c>
      <c r="DL1146">
        <v>2</v>
      </c>
      <c r="DM1146">
        <v>2</v>
      </c>
      <c r="DN1146">
        <v>1</v>
      </c>
    </row>
    <row r="1147" spans="2:118">
      <c r="B1147" t="s">
        <v>554</v>
      </c>
      <c r="C1147">
        <v>40.753267639999997</v>
      </c>
      <c r="D1147">
        <v>-91.95017957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1</v>
      </c>
      <c r="BV1147">
        <v>1</v>
      </c>
      <c r="BW1147">
        <v>2</v>
      </c>
      <c r="BX1147">
        <v>3</v>
      </c>
      <c r="BY1147">
        <v>5</v>
      </c>
      <c r="BZ1147">
        <v>6</v>
      </c>
      <c r="CA1147">
        <v>6</v>
      </c>
      <c r="CB1147">
        <v>6</v>
      </c>
      <c r="CC1147">
        <v>6</v>
      </c>
      <c r="CD1147">
        <v>6</v>
      </c>
      <c r="CE1147">
        <v>6</v>
      </c>
      <c r="CF1147">
        <v>6</v>
      </c>
      <c r="CG1147">
        <v>6</v>
      </c>
      <c r="CH1147">
        <v>6</v>
      </c>
      <c r="CI1147">
        <v>8</v>
      </c>
      <c r="CJ1147">
        <v>8</v>
      </c>
      <c r="CK1147">
        <v>8</v>
      </c>
      <c r="CL1147">
        <v>8</v>
      </c>
      <c r="CM1147">
        <v>8</v>
      </c>
      <c r="CN1147">
        <v>8</v>
      </c>
      <c r="CO1147">
        <v>8</v>
      </c>
      <c r="CP1147">
        <v>8</v>
      </c>
      <c r="CQ1147">
        <v>8</v>
      </c>
      <c r="CR1147">
        <v>8</v>
      </c>
      <c r="CS1147">
        <v>8</v>
      </c>
      <c r="CT1147">
        <v>8</v>
      </c>
      <c r="CU1147">
        <v>8</v>
      </c>
      <c r="CV1147">
        <v>8</v>
      </c>
      <c r="CW1147">
        <v>8</v>
      </c>
      <c r="CX1147">
        <v>8</v>
      </c>
      <c r="CY1147">
        <v>8</v>
      </c>
      <c r="CZ1147">
        <v>8</v>
      </c>
      <c r="DA1147">
        <v>8</v>
      </c>
      <c r="DB1147">
        <v>8</v>
      </c>
      <c r="DC1147">
        <v>8</v>
      </c>
      <c r="DD1147">
        <v>8</v>
      </c>
      <c r="DE1147">
        <v>8</v>
      </c>
      <c r="DF1147">
        <v>8</v>
      </c>
      <c r="DG1147">
        <v>8</v>
      </c>
      <c r="DH1147">
        <v>8</v>
      </c>
      <c r="DI1147">
        <v>8</v>
      </c>
      <c r="DJ1147">
        <v>8</v>
      </c>
      <c r="DK1147">
        <v>8</v>
      </c>
      <c r="DL1147">
        <v>8</v>
      </c>
      <c r="DM1147">
        <v>8</v>
      </c>
      <c r="DN1147">
        <v>8</v>
      </c>
    </row>
    <row r="1148" spans="2:118">
      <c r="B1148" t="s">
        <v>554</v>
      </c>
      <c r="C1148">
        <v>41.030649840000002</v>
      </c>
      <c r="D1148">
        <v>-92.40954727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1</v>
      </c>
      <c r="BO1148">
        <v>1</v>
      </c>
      <c r="BP1148">
        <v>1</v>
      </c>
      <c r="BQ1148">
        <v>1</v>
      </c>
      <c r="BR1148">
        <v>1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2</v>
      </c>
      <c r="CC1148">
        <v>2</v>
      </c>
      <c r="CD1148">
        <v>2</v>
      </c>
      <c r="CE1148">
        <v>2</v>
      </c>
      <c r="CF1148">
        <v>3</v>
      </c>
      <c r="CG1148">
        <v>4</v>
      </c>
      <c r="CH1148">
        <v>4</v>
      </c>
      <c r="CI1148">
        <v>6</v>
      </c>
      <c r="CJ1148">
        <v>7</v>
      </c>
      <c r="CK1148">
        <v>7</v>
      </c>
      <c r="CL1148">
        <v>6</v>
      </c>
      <c r="CM1148">
        <v>6</v>
      </c>
      <c r="CN1148">
        <v>7</v>
      </c>
      <c r="CO1148">
        <v>6</v>
      </c>
      <c r="CP1148">
        <v>6</v>
      </c>
      <c r="CQ1148">
        <v>6</v>
      </c>
      <c r="CR1148">
        <v>6</v>
      </c>
      <c r="CS1148">
        <v>6</v>
      </c>
      <c r="CT1148">
        <v>7</v>
      </c>
      <c r="CU1148">
        <v>7</v>
      </c>
      <c r="CV1148">
        <v>9</v>
      </c>
      <c r="CW1148">
        <v>10</v>
      </c>
      <c r="CX1148">
        <v>10</v>
      </c>
      <c r="CY1148">
        <v>10</v>
      </c>
      <c r="CZ1148">
        <v>10</v>
      </c>
      <c r="DA1148">
        <v>17</v>
      </c>
      <c r="DB1148">
        <v>27</v>
      </c>
      <c r="DC1148">
        <v>61</v>
      </c>
      <c r="DD1148">
        <v>94</v>
      </c>
      <c r="DE1148">
        <v>108</v>
      </c>
      <c r="DF1148">
        <v>125</v>
      </c>
      <c r="DG1148">
        <v>165</v>
      </c>
      <c r="DH1148">
        <v>192</v>
      </c>
      <c r="DI1148">
        <v>212</v>
      </c>
      <c r="DJ1148">
        <v>218</v>
      </c>
      <c r="DK1148">
        <v>259</v>
      </c>
      <c r="DL1148">
        <v>283</v>
      </c>
      <c r="DM1148">
        <v>306</v>
      </c>
      <c r="DN1148">
        <v>328</v>
      </c>
    </row>
    <row r="1149" spans="2:118">
      <c r="B1149" t="s">
        <v>554</v>
      </c>
      <c r="C1149">
        <v>41.335594540000002</v>
      </c>
      <c r="D1149">
        <v>-93.560076409999994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3</v>
      </c>
      <c r="BW1149">
        <v>4</v>
      </c>
      <c r="BX1149">
        <v>6</v>
      </c>
      <c r="BY1149">
        <v>8</v>
      </c>
      <c r="BZ1149">
        <v>9</v>
      </c>
      <c r="CA1149">
        <v>10</v>
      </c>
      <c r="CB1149">
        <v>11</v>
      </c>
      <c r="CC1149">
        <v>12</v>
      </c>
      <c r="CD1149">
        <v>13</v>
      </c>
      <c r="CE1149">
        <v>13</v>
      </c>
      <c r="CF1149">
        <v>15</v>
      </c>
      <c r="CG1149">
        <v>15</v>
      </c>
      <c r="CH1149">
        <v>16</v>
      </c>
      <c r="CI1149">
        <v>14</v>
      </c>
      <c r="CJ1149">
        <v>15</v>
      </c>
      <c r="CK1149">
        <v>16</v>
      </c>
      <c r="CL1149">
        <v>17</v>
      </c>
      <c r="CM1149">
        <v>17</v>
      </c>
      <c r="CN1149">
        <v>18</v>
      </c>
      <c r="CO1149">
        <v>18</v>
      </c>
      <c r="CP1149">
        <v>20</v>
      </c>
      <c r="CQ1149">
        <v>20</v>
      </c>
      <c r="CR1149">
        <v>18</v>
      </c>
      <c r="CS1149">
        <v>18</v>
      </c>
      <c r="CT1149">
        <v>19</v>
      </c>
      <c r="CU1149">
        <v>19</v>
      </c>
      <c r="CV1149">
        <v>19</v>
      </c>
      <c r="CW1149">
        <v>20</v>
      </c>
      <c r="CX1149">
        <v>20</v>
      </c>
      <c r="CY1149">
        <v>21</v>
      </c>
      <c r="CZ1149">
        <v>22</v>
      </c>
      <c r="DA1149">
        <v>25</v>
      </c>
      <c r="DB1149">
        <v>25</v>
      </c>
      <c r="DC1149">
        <v>26</v>
      </c>
      <c r="DD1149">
        <v>27</v>
      </c>
      <c r="DE1149">
        <v>28</v>
      </c>
      <c r="DF1149">
        <v>34</v>
      </c>
      <c r="DG1149">
        <v>35</v>
      </c>
      <c r="DH1149">
        <v>39</v>
      </c>
      <c r="DI1149">
        <v>42</v>
      </c>
      <c r="DJ1149">
        <v>42</v>
      </c>
      <c r="DK1149">
        <v>44</v>
      </c>
      <c r="DL1149">
        <v>49</v>
      </c>
      <c r="DM1149">
        <v>52</v>
      </c>
      <c r="DN1149">
        <v>53</v>
      </c>
    </row>
    <row r="1150" spans="2:118">
      <c r="B1150" t="s">
        <v>554</v>
      </c>
      <c r="C1150">
        <v>41.335771260000001</v>
      </c>
      <c r="D1150">
        <v>-91.71725711000000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1</v>
      </c>
      <c r="BJ1150">
        <v>1</v>
      </c>
      <c r="BK1150">
        <v>1</v>
      </c>
      <c r="BL1150">
        <v>2</v>
      </c>
      <c r="BM1150">
        <v>3</v>
      </c>
      <c r="BN1150">
        <v>3</v>
      </c>
      <c r="BO1150">
        <v>4</v>
      </c>
      <c r="BP1150">
        <v>6</v>
      </c>
      <c r="BQ1150">
        <v>8</v>
      </c>
      <c r="BR1150">
        <v>11</v>
      </c>
      <c r="BS1150">
        <v>11</v>
      </c>
      <c r="BT1150">
        <v>13</v>
      </c>
      <c r="BU1150">
        <v>18</v>
      </c>
      <c r="BV1150">
        <v>24</v>
      </c>
      <c r="BW1150">
        <v>34</v>
      </c>
      <c r="BX1150">
        <v>36</v>
      </c>
      <c r="BY1150">
        <v>43</v>
      </c>
      <c r="BZ1150">
        <v>47</v>
      </c>
      <c r="CA1150">
        <v>49</v>
      </c>
      <c r="CB1150">
        <v>52</v>
      </c>
      <c r="CC1150">
        <v>57</v>
      </c>
      <c r="CD1150">
        <v>62</v>
      </c>
      <c r="CE1150">
        <v>65</v>
      </c>
      <c r="CF1150">
        <v>70</v>
      </c>
      <c r="CG1150">
        <v>79</v>
      </c>
      <c r="CH1150">
        <v>81</v>
      </c>
      <c r="CI1150">
        <v>89</v>
      </c>
      <c r="CJ1150">
        <v>95</v>
      </c>
      <c r="CK1150">
        <v>101</v>
      </c>
      <c r="CL1150">
        <v>106</v>
      </c>
      <c r="CM1150">
        <v>109</v>
      </c>
      <c r="CN1150">
        <v>113</v>
      </c>
      <c r="CO1150">
        <v>118</v>
      </c>
      <c r="CP1150">
        <v>121</v>
      </c>
      <c r="CQ1150">
        <v>124</v>
      </c>
      <c r="CR1150">
        <v>124</v>
      </c>
      <c r="CS1150">
        <v>124</v>
      </c>
      <c r="CT1150">
        <v>131</v>
      </c>
      <c r="CU1150">
        <v>132</v>
      </c>
      <c r="CV1150">
        <v>132</v>
      </c>
      <c r="CW1150">
        <v>136</v>
      </c>
      <c r="CX1150">
        <v>138</v>
      </c>
      <c r="CY1150">
        <v>139</v>
      </c>
      <c r="CZ1150">
        <v>141</v>
      </c>
      <c r="DA1150">
        <v>144</v>
      </c>
      <c r="DB1150">
        <v>145</v>
      </c>
      <c r="DC1150">
        <v>148</v>
      </c>
      <c r="DD1150">
        <v>149</v>
      </c>
      <c r="DE1150">
        <v>149</v>
      </c>
      <c r="DF1150">
        <v>152</v>
      </c>
      <c r="DG1150">
        <v>154</v>
      </c>
      <c r="DH1150">
        <v>155</v>
      </c>
      <c r="DI1150">
        <v>156</v>
      </c>
      <c r="DJ1150">
        <v>159</v>
      </c>
      <c r="DK1150">
        <v>162</v>
      </c>
      <c r="DL1150">
        <v>163</v>
      </c>
      <c r="DM1150">
        <v>163</v>
      </c>
      <c r="DN1150">
        <v>163</v>
      </c>
    </row>
    <row r="1151" spans="2:118">
      <c r="B1151" t="s">
        <v>554</v>
      </c>
      <c r="C1151">
        <v>40.739690279999998</v>
      </c>
      <c r="D1151">
        <v>-93.32752197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1</v>
      </c>
      <c r="DB1151">
        <v>1</v>
      </c>
      <c r="DC1151">
        <v>1</v>
      </c>
      <c r="DD1151">
        <v>1</v>
      </c>
      <c r="DE1151">
        <v>1</v>
      </c>
      <c r="DF1151">
        <v>1</v>
      </c>
      <c r="DG1151">
        <v>1</v>
      </c>
      <c r="DH1151">
        <v>1</v>
      </c>
      <c r="DI1151">
        <v>1</v>
      </c>
      <c r="DJ1151">
        <v>1</v>
      </c>
      <c r="DK1151">
        <v>1</v>
      </c>
      <c r="DL1151">
        <v>1</v>
      </c>
      <c r="DM1151">
        <v>1</v>
      </c>
      <c r="DN1151">
        <v>1</v>
      </c>
    </row>
    <row r="1152" spans="2:118">
      <c r="B1152" t="s">
        <v>554</v>
      </c>
      <c r="C1152">
        <v>42.428534829999997</v>
      </c>
      <c r="D1152">
        <v>-94.17987388999999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1</v>
      </c>
      <c r="BS1152">
        <v>1</v>
      </c>
      <c r="BT1152">
        <v>1</v>
      </c>
      <c r="BU1152">
        <v>1</v>
      </c>
      <c r="BV1152">
        <v>1</v>
      </c>
      <c r="BW1152">
        <v>1</v>
      </c>
      <c r="BX1152">
        <v>1</v>
      </c>
      <c r="BY1152">
        <v>1</v>
      </c>
      <c r="BZ1152">
        <v>1</v>
      </c>
      <c r="CA1152">
        <v>1</v>
      </c>
      <c r="CB1152">
        <v>1</v>
      </c>
      <c r="CC1152">
        <v>1</v>
      </c>
      <c r="CD1152">
        <v>2</v>
      </c>
      <c r="CE1152">
        <v>2</v>
      </c>
      <c r="CF1152">
        <v>2</v>
      </c>
      <c r="CG1152">
        <v>2</v>
      </c>
      <c r="CH1152">
        <v>2</v>
      </c>
      <c r="CI1152">
        <v>2</v>
      </c>
      <c r="CJ1152">
        <v>2</v>
      </c>
      <c r="CK1152">
        <v>2</v>
      </c>
      <c r="CL1152">
        <v>2</v>
      </c>
      <c r="CM1152">
        <v>2</v>
      </c>
      <c r="CN1152">
        <v>3</v>
      </c>
      <c r="CO1152">
        <v>3</v>
      </c>
      <c r="CP1152">
        <v>4</v>
      </c>
      <c r="CQ1152">
        <v>3</v>
      </c>
      <c r="CR1152">
        <v>2</v>
      </c>
      <c r="CS1152">
        <v>2</v>
      </c>
      <c r="CT1152">
        <v>4</v>
      </c>
      <c r="CU1152">
        <v>4</v>
      </c>
      <c r="CV1152">
        <v>4</v>
      </c>
      <c r="CW1152">
        <v>4</v>
      </c>
      <c r="CX1152">
        <v>4</v>
      </c>
      <c r="CY1152">
        <v>5</v>
      </c>
      <c r="CZ1152">
        <v>5</v>
      </c>
      <c r="DA1152">
        <v>5</v>
      </c>
      <c r="DB1152">
        <v>6</v>
      </c>
      <c r="DC1152">
        <v>6</v>
      </c>
      <c r="DD1152">
        <v>6</v>
      </c>
      <c r="DE1152">
        <v>6</v>
      </c>
      <c r="DF1152">
        <v>8</v>
      </c>
      <c r="DG1152">
        <v>8</v>
      </c>
      <c r="DH1152">
        <v>9</v>
      </c>
      <c r="DI1152">
        <v>9</v>
      </c>
      <c r="DJ1152">
        <v>9</v>
      </c>
      <c r="DK1152">
        <v>10</v>
      </c>
      <c r="DL1152">
        <v>10</v>
      </c>
      <c r="DM1152">
        <v>12</v>
      </c>
      <c r="DN1152">
        <v>13</v>
      </c>
    </row>
    <row r="1153" spans="2:118">
      <c r="B1153" t="s">
        <v>554</v>
      </c>
      <c r="C1153">
        <v>43.377511740000003</v>
      </c>
      <c r="D1153">
        <v>-93.734072979999993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1</v>
      </c>
      <c r="CC1153">
        <v>1</v>
      </c>
      <c r="CD1153">
        <v>1</v>
      </c>
      <c r="CE1153">
        <v>1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2</v>
      </c>
      <c r="CO1153">
        <v>2</v>
      </c>
      <c r="CP1153">
        <v>2</v>
      </c>
      <c r="CQ1153">
        <v>2</v>
      </c>
      <c r="CR1153">
        <v>2</v>
      </c>
      <c r="CS1153">
        <v>2</v>
      </c>
      <c r="CT1153">
        <v>2</v>
      </c>
      <c r="CU1153">
        <v>2</v>
      </c>
      <c r="CV1153">
        <v>2</v>
      </c>
      <c r="CW1153">
        <v>2</v>
      </c>
      <c r="CX1153">
        <v>2</v>
      </c>
      <c r="CY1153">
        <v>2</v>
      </c>
      <c r="CZ1153">
        <v>2</v>
      </c>
      <c r="DA1153">
        <v>2</v>
      </c>
      <c r="DB1153">
        <v>2</v>
      </c>
      <c r="DC1153">
        <v>2</v>
      </c>
      <c r="DD1153">
        <v>3</v>
      </c>
      <c r="DE1153">
        <v>3</v>
      </c>
      <c r="DF1153">
        <v>3</v>
      </c>
      <c r="DG1153">
        <v>3</v>
      </c>
      <c r="DH1153">
        <v>3</v>
      </c>
      <c r="DI1153">
        <v>3</v>
      </c>
      <c r="DJ1153">
        <v>3</v>
      </c>
      <c r="DK1153">
        <v>5</v>
      </c>
      <c r="DL1153">
        <v>5</v>
      </c>
      <c r="DM1153">
        <v>5</v>
      </c>
      <c r="DN1153">
        <v>6</v>
      </c>
    </row>
    <row r="1154" spans="2:118">
      <c r="B1154" t="s">
        <v>554</v>
      </c>
      <c r="C1154">
        <v>43.290943339999998</v>
      </c>
      <c r="D1154">
        <v>-91.84422721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1</v>
      </c>
      <c r="BJ1154">
        <v>1</v>
      </c>
      <c r="BK1154">
        <v>1</v>
      </c>
      <c r="BL1154">
        <v>1</v>
      </c>
      <c r="BM1154">
        <v>1</v>
      </c>
      <c r="BN1154">
        <v>1</v>
      </c>
      <c r="BO1154">
        <v>1</v>
      </c>
      <c r="BP1154">
        <v>1</v>
      </c>
      <c r="BQ1154">
        <v>1</v>
      </c>
      <c r="BR1154">
        <v>2</v>
      </c>
      <c r="BS1154">
        <v>2</v>
      </c>
      <c r="BT1154">
        <v>3</v>
      </c>
      <c r="BU1154">
        <v>3</v>
      </c>
      <c r="BV1154">
        <v>3</v>
      </c>
      <c r="BW1154">
        <v>3</v>
      </c>
      <c r="BX1154">
        <v>4</v>
      </c>
      <c r="BY1154">
        <v>4</v>
      </c>
      <c r="BZ1154">
        <v>4</v>
      </c>
      <c r="CA1154">
        <v>4</v>
      </c>
      <c r="CB1154">
        <v>4</v>
      </c>
      <c r="CC1154">
        <v>4</v>
      </c>
      <c r="CD1154">
        <v>4</v>
      </c>
      <c r="CE1154">
        <v>5</v>
      </c>
      <c r="CF1154">
        <v>5</v>
      </c>
      <c r="CG1154">
        <v>5</v>
      </c>
      <c r="CH1154">
        <v>5</v>
      </c>
      <c r="CI1154">
        <v>5</v>
      </c>
      <c r="CJ1154">
        <v>5</v>
      </c>
      <c r="CK1154">
        <v>5</v>
      </c>
      <c r="CL1154">
        <v>5</v>
      </c>
      <c r="CM1154">
        <v>5</v>
      </c>
      <c r="CN1154">
        <v>5</v>
      </c>
      <c r="CO1154">
        <v>6</v>
      </c>
      <c r="CP1154">
        <v>6</v>
      </c>
      <c r="CQ1154">
        <v>7</v>
      </c>
      <c r="CR1154">
        <v>8</v>
      </c>
      <c r="CS1154">
        <v>9</v>
      </c>
      <c r="CT1154">
        <v>11</v>
      </c>
      <c r="CU1154">
        <v>12</v>
      </c>
      <c r="CV1154">
        <v>24</v>
      </c>
      <c r="CW1154">
        <v>24</v>
      </c>
      <c r="CX1154">
        <v>15</v>
      </c>
      <c r="CY1154">
        <v>15</v>
      </c>
      <c r="CZ1154">
        <v>15</v>
      </c>
      <c r="DA1154">
        <v>17</v>
      </c>
      <c r="DB1154">
        <v>17</v>
      </c>
      <c r="DC1154">
        <v>18</v>
      </c>
      <c r="DD1154">
        <v>18</v>
      </c>
      <c r="DE1154">
        <v>18</v>
      </c>
      <c r="DF1154">
        <v>18</v>
      </c>
      <c r="DG1154">
        <v>18</v>
      </c>
      <c r="DH1154">
        <v>18</v>
      </c>
      <c r="DI1154">
        <v>18</v>
      </c>
      <c r="DJ1154">
        <v>18</v>
      </c>
      <c r="DK1154">
        <v>18</v>
      </c>
      <c r="DL1154">
        <v>18</v>
      </c>
      <c r="DM1154">
        <v>18</v>
      </c>
      <c r="DN1154">
        <v>18</v>
      </c>
    </row>
    <row r="1155" spans="2:118">
      <c r="B1155" t="s">
        <v>554</v>
      </c>
      <c r="C1155">
        <v>42.389794139999999</v>
      </c>
      <c r="D1155">
        <v>-96.045943899999997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1</v>
      </c>
      <c r="BN1155">
        <v>2</v>
      </c>
      <c r="BO1155">
        <v>2</v>
      </c>
      <c r="BP1155">
        <v>2</v>
      </c>
      <c r="BQ1155">
        <v>2</v>
      </c>
      <c r="BR1155">
        <v>3</v>
      </c>
      <c r="BS1155">
        <v>3</v>
      </c>
      <c r="BT1155">
        <v>4</v>
      </c>
      <c r="BU1155">
        <v>4</v>
      </c>
      <c r="BV1155">
        <v>4</v>
      </c>
      <c r="BW1155">
        <v>4</v>
      </c>
      <c r="BX1155">
        <v>7</v>
      </c>
      <c r="BY1155">
        <v>8</v>
      </c>
      <c r="BZ1155">
        <v>8</v>
      </c>
      <c r="CA1155">
        <v>8</v>
      </c>
      <c r="CB1155">
        <v>8</v>
      </c>
      <c r="CC1155">
        <v>9</v>
      </c>
      <c r="CD1155">
        <v>11</v>
      </c>
      <c r="CE1155">
        <v>12</v>
      </c>
      <c r="CF1155">
        <v>15</v>
      </c>
      <c r="CG1155">
        <v>18</v>
      </c>
      <c r="CH1155">
        <v>18</v>
      </c>
      <c r="CI1155">
        <v>19</v>
      </c>
      <c r="CJ1155">
        <v>20</v>
      </c>
      <c r="CK1155">
        <v>21</v>
      </c>
      <c r="CL1155">
        <v>22</v>
      </c>
      <c r="CM1155">
        <v>25</v>
      </c>
      <c r="CN1155">
        <v>35</v>
      </c>
      <c r="CO1155">
        <v>37</v>
      </c>
      <c r="CP1155">
        <v>44</v>
      </c>
      <c r="CQ1155">
        <v>81</v>
      </c>
      <c r="CR1155">
        <v>100</v>
      </c>
      <c r="CS1155">
        <v>120</v>
      </c>
      <c r="CT1155">
        <v>189</v>
      </c>
      <c r="CU1155">
        <v>316</v>
      </c>
      <c r="CV1155">
        <v>409</v>
      </c>
      <c r="CW1155">
        <v>495</v>
      </c>
      <c r="CX1155">
        <v>695</v>
      </c>
      <c r="CY1155">
        <v>728</v>
      </c>
      <c r="CZ1155">
        <v>742</v>
      </c>
      <c r="DA1155">
        <v>922</v>
      </c>
      <c r="DB1155">
        <v>1074</v>
      </c>
      <c r="DC1155">
        <v>1112</v>
      </c>
      <c r="DD1155">
        <v>1152</v>
      </c>
      <c r="DE1155">
        <v>1296</v>
      </c>
      <c r="DF1155">
        <v>1323</v>
      </c>
      <c r="DG1155">
        <v>1429</v>
      </c>
      <c r="DH1155">
        <v>1532</v>
      </c>
      <c r="DI1155">
        <v>1554</v>
      </c>
      <c r="DJ1155">
        <v>1627</v>
      </c>
      <c r="DK1155">
        <v>1676</v>
      </c>
      <c r="DL1155">
        <v>1988</v>
      </c>
      <c r="DM1155">
        <v>2054</v>
      </c>
      <c r="DN1155">
        <v>2078</v>
      </c>
    </row>
    <row r="1156" spans="2:118">
      <c r="B1156" t="s">
        <v>554</v>
      </c>
      <c r="C1156">
        <v>43.377507680000001</v>
      </c>
      <c r="D1156">
        <v>-93.260876019999998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1</v>
      </c>
      <c r="CE1156">
        <v>1</v>
      </c>
      <c r="CF1156">
        <v>1</v>
      </c>
      <c r="CG1156">
        <v>1</v>
      </c>
      <c r="CH1156">
        <v>1</v>
      </c>
      <c r="CI1156">
        <v>1</v>
      </c>
      <c r="CJ1156">
        <v>1</v>
      </c>
      <c r="CK1156">
        <v>1</v>
      </c>
      <c r="CL1156">
        <v>1</v>
      </c>
      <c r="CM1156">
        <v>1</v>
      </c>
      <c r="CN1156">
        <v>1</v>
      </c>
      <c r="CO1156">
        <v>1</v>
      </c>
      <c r="CP1156">
        <v>1</v>
      </c>
      <c r="CQ1156">
        <v>1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1</v>
      </c>
      <c r="DC1156">
        <v>1</v>
      </c>
      <c r="DD1156">
        <v>1</v>
      </c>
      <c r="DE1156">
        <v>1</v>
      </c>
      <c r="DF1156">
        <v>1</v>
      </c>
      <c r="DG1156">
        <v>1</v>
      </c>
      <c r="DH1156">
        <v>1</v>
      </c>
      <c r="DI1156">
        <v>1</v>
      </c>
      <c r="DJ1156">
        <v>2</v>
      </c>
      <c r="DK1156">
        <v>2</v>
      </c>
      <c r="DL1156">
        <v>2</v>
      </c>
      <c r="DM1156">
        <v>2</v>
      </c>
      <c r="DN1156">
        <v>2</v>
      </c>
    </row>
    <row r="1157" spans="2:118">
      <c r="B1157" t="s">
        <v>554</v>
      </c>
      <c r="C1157">
        <v>42.733053730000002</v>
      </c>
      <c r="D1157">
        <v>-93.73515113000000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1</v>
      </c>
      <c r="BS1157">
        <v>1</v>
      </c>
      <c r="BT1157">
        <v>1</v>
      </c>
      <c r="BU1157">
        <v>1</v>
      </c>
      <c r="BV1157">
        <v>1</v>
      </c>
      <c r="BW1157">
        <v>1</v>
      </c>
      <c r="BX1157">
        <v>1</v>
      </c>
      <c r="BY1157">
        <v>1</v>
      </c>
      <c r="BZ1157">
        <v>1</v>
      </c>
      <c r="CA1157">
        <v>1</v>
      </c>
      <c r="CB1157">
        <v>1</v>
      </c>
      <c r="CC1157">
        <v>1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2</v>
      </c>
      <c r="CR1157">
        <v>2</v>
      </c>
      <c r="CS1157">
        <v>2</v>
      </c>
      <c r="CT1157">
        <v>2</v>
      </c>
      <c r="CU1157">
        <v>2</v>
      </c>
      <c r="CV1157">
        <v>2</v>
      </c>
      <c r="CW1157">
        <v>2</v>
      </c>
      <c r="CX1157">
        <v>2</v>
      </c>
      <c r="CY1157">
        <v>4</v>
      </c>
      <c r="CZ1157">
        <v>3</v>
      </c>
      <c r="DA1157">
        <v>3</v>
      </c>
      <c r="DB1157">
        <v>3</v>
      </c>
      <c r="DC1157">
        <v>3</v>
      </c>
      <c r="DD1157">
        <v>3</v>
      </c>
      <c r="DE1157">
        <v>4</v>
      </c>
      <c r="DF1157">
        <v>5</v>
      </c>
      <c r="DG1157">
        <v>5</v>
      </c>
      <c r="DH1157">
        <v>6</v>
      </c>
      <c r="DI1157">
        <v>6</v>
      </c>
      <c r="DJ1157">
        <v>6</v>
      </c>
      <c r="DK1157">
        <v>6</v>
      </c>
      <c r="DL1157">
        <v>6</v>
      </c>
      <c r="DM1157">
        <v>6</v>
      </c>
      <c r="DN1157">
        <v>6</v>
      </c>
    </row>
    <row r="1158" spans="2:118">
      <c r="B1158" t="s">
        <v>555</v>
      </c>
      <c r="C1158">
        <v>37.885829510000001</v>
      </c>
      <c r="D1158">
        <v>-95.300308470000004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  <c r="DN1158">
        <v>0</v>
      </c>
    </row>
    <row r="1159" spans="2:118">
      <c r="B1159" t="s">
        <v>555</v>
      </c>
      <c r="C1159">
        <v>38.214132509999999</v>
      </c>
      <c r="D1159">
        <v>-95.292728150000002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1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1</v>
      </c>
      <c r="CH1159">
        <v>1</v>
      </c>
      <c r="CI1159">
        <v>1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1</v>
      </c>
      <c r="DK1159">
        <v>1</v>
      </c>
      <c r="DL1159">
        <v>1</v>
      </c>
      <c r="DM1159">
        <v>1</v>
      </c>
      <c r="DN1159">
        <v>1</v>
      </c>
    </row>
    <row r="1160" spans="2:118">
      <c r="B1160" t="s">
        <v>555</v>
      </c>
      <c r="C1160">
        <v>39.531856609999998</v>
      </c>
      <c r="D1160">
        <v>-95.30870025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2</v>
      </c>
      <c r="CA1160">
        <v>2</v>
      </c>
      <c r="CB1160">
        <v>2</v>
      </c>
      <c r="CC1160">
        <v>2</v>
      </c>
      <c r="CD1160">
        <v>2</v>
      </c>
      <c r="CE1160">
        <v>2</v>
      </c>
      <c r="CF1160">
        <v>2</v>
      </c>
      <c r="CG1160">
        <v>3</v>
      </c>
      <c r="CH1160">
        <v>3</v>
      </c>
      <c r="CI1160">
        <v>3</v>
      </c>
      <c r="CJ1160">
        <v>3</v>
      </c>
      <c r="CK1160">
        <v>3</v>
      </c>
      <c r="CL1160">
        <v>3</v>
      </c>
      <c r="CM1160">
        <v>4</v>
      </c>
      <c r="CN1160">
        <v>4</v>
      </c>
      <c r="CO1160">
        <v>5</v>
      </c>
      <c r="CP1160">
        <v>6</v>
      </c>
      <c r="CQ1160">
        <v>6</v>
      </c>
      <c r="CR1160">
        <v>6</v>
      </c>
      <c r="CS1160">
        <v>8</v>
      </c>
      <c r="CT1160">
        <v>8</v>
      </c>
      <c r="CU1160">
        <v>8</v>
      </c>
      <c r="CV1160">
        <v>9</v>
      </c>
      <c r="CW1160">
        <v>9</v>
      </c>
      <c r="CX1160">
        <v>9</v>
      </c>
      <c r="CY1160">
        <v>9</v>
      </c>
      <c r="CZ1160">
        <v>9</v>
      </c>
      <c r="DA1160">
        <v>10</v>
      </c>
      <c r="DB1160">
        <v>10</v>
      </c>
      <c r="DC1160">
        <v>11</v>
      </c>
      <c r="DD1160">
        <v>11</v>
      </c>
      <c r="DE1160">
        <v>12</v>
      </c>
      <c r="DF1160">
        <v>12</v>
      </c>
      <c r="DG1160">
        <v>12</v>
      </c>
      <c r="DH1160">
        <v>12</v>
      </c>
      <c r="DI1160">
        <v>12</v>
      </c>
      <c r="DJ1160">
        <v>13</v>
      </c>
      <c r="DK1160">
        <v>14</v>
      </c>
      <c r="DL1160">
        <v>14</v>
      </c>
      <c r="DM1160">
        <v>15</v>
      </c>
      <c r="DN1160">
        <v>15</v>
      </c>
    </row>
    <row r="1161" spans="2:118">
      <c r="B1161" t="s">
        <v>555</v>
      </c>
      <c r="C1161">
        <v>37.228858600000002</v>
      </c>
      <c r="D1161">
        <v>-98.684600529999997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1</v>
      </c>
      <c r="CD1161">
        <v>1</v>
      </c>
      <c r="CE1161">
        <v>1</v>
      </c>
      <c r="CF1161">
        <v>1</v>
      </c>
      <c r="CG1161">
        <v>1</v>
      </c>
      <c r="CH1161">
        <v>1</v>
      </c>
      <c r="CI1161">
        <v>1</v>
      </c>
      <c r="CJ1161">
        <v>1</v>
      </c>
      <c r="CK1161">
        <v>1</v>
      </c>
      <c r="CL1161">
        <v>1</v>
      </c>
      <c r="CM1161">
        <v>1</v>
      </c>
      <c r="CN1161">
        <v>1</v>
      </c>
      <c r="CO1161">
        <v>1</v>
      </c>
      <c r="CP1161">
        <v>1</v>
      </c>
      <c r="CQ1161">
        <v>1</v>
      </c>
      <c r="CR1161">
        <v>1</v>
      </c>
      <c r="CS1161">
        <v>1</v>
      </c>
      <c r="CT1161">
        <v>1</v>
      </c>
      <c r="CU1161">
        <v>1</v>
      </c>
      <c r="CV1161">
        <v>1</v>
      </c>
      <c r="CW1161">
        <v>1</v>
      </c>
      <c r="CX1161">
        <v>1</v>
      </c>
      <c r="CY1161">
        <v>1</v>
      </c>
      <c r="CZ1161">
        <v>1</v>
      </c>
      <c r="DA1161">
        <v>1</v>
      </c>
      <c r="DB1161">
        <v>1</v>
      </c>
      <c r="DC1161">
        <v>1</v>
      </c>
      <c r="DD1161">
        <v>1</v>
      </c>
      <c r="DE1161">
        <v>1</v>
      </c>
      <c r="DF1161">
        <v>1</v>
      </c>
      <c r="DG1161">
        <v>1</v>
      </c>
      <c r="DH1161">
        <v>1</v>
      </c>
      <c r="DI1161">
        <v>1</v>
      </c>
      <c r="DJ1161">
        <v>1</v>
      </c>
      <c r="DK1161">
        <v>1</v>
      </c>
      <c r="DL1161">
        <v>1</v>
      </c>
      <c r="DM1161">
        <v>1</v>
      </c>
      <c r="DN1161">
        <v>1</v>
      </c>
    </row>
    <row r="1162" spans="2:118">
      <c r="B1162" t="s">
        <v>555</v>
      </c>
      <c r="C1162">
        <v>38.478896759999998</v>
      </c>
      <c r="D1162">
        <v>-98.756367260000005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1</v>
      </c>
      <c r="BW1162">
        <v>1</v>
      </c>
      <c r="BX1162">
        <v>2</v>
      </c>
      <c r="BY1162">
        <v>3</v>
      </c>
      <c r="BZ1162">
        <v>3</v>
      </c>
      <c r="CA1162">
        <v>3</v>
      </c>
      <c r="CB1162">
        <v>3</v>
      </c>
      <c r="CC1162">
        <v>3</v>
      </c>
      <c r="CD1162">
        <v>4</v>
      </c>
      <c r="CE1162">
        <v>4</v>
      </c>
      <c r="CF1162">
        <v>4</v>
      </c>
      <c r="CG1162">
        <v>4</v>
      </c>
      <c r="CH1162">
        <v>4</v>
      </c>
      <c r="CI1162">
        <v>4</v>
      </c>
      <c r="CJ1162">
        <v>4</v>
      </c>
      <c r="CK1162">
        <v>5</v>
      </c>
      <c r="CL1162">
        <v>5</v>
      </c>
      <c r="CM1162">
        <v>6</v>
      </c>
      <c r="CN1162">
        <v>6</v>
      </c>
      <c r="CO1162">
        <v>6</v>
      </c>
      <c r="CP1162">
        <v>7</v>
      </c>
      <c r="CQ1162">
        <v>9</v>
      </c>
      <c r="CR1162">
        <v>9</v>
      </c>
      <c r="CS1162">
        <v>9</v>
      </c>
      <c r="CT1162">
        <v>9</v>
      </c>
      <c r="CU1162">
        <v>9</v>
      </c>
      <c r="CV1162">
        <v>9</v>
      </c>
      <c r="CW1162">
        <v>9</v>
      </c>
      <c r="CX1162">
        <v>9</v>
      </c>
      <c r="CY1162">
        <v>9</v>
      </c>
      <c r="CZ1162">
        <v>9</v>
      </c>
      <c r="DA1162">
        <v>9</v>
      </c>
      <c r="DB1162">
        <v>9</v>
      </c>
      <c r="DC1162">
        <v>9</v>
      </c>
      <c r="DD1162">
        <v>9</v>
      </c>
      <c r="DE1162">
        <v>9</v>
      </c>
      <c r="DF1162">
        <v>12</v>
      </c>
      <c r="DG1162">
        <v>12</v>
      </c>
      <c r="DH1162">
        <v>17</v>
      </c>
      <c r="DI1162">
        <v>19</v>
      </c>
      <c r="DJ1162">
        <v>21</v>
      </c>
      <c r="DK1162">
        <v>22</v>
      </c>
      <c r="DL1162">
        <v>23</v>
      </c>
      <c r="DM1162">
        <v>24</v>
      </c>
      <c r="DN1162">
        <v>28</v>
      </c>
    </row>
    <row r="1163" spans="2:118">
      <c r="B1163" t="s">
        <v>555</v>
      </c>
      <c r="C1163">
        <v>37.855085549999998</v>
      </c>
      <c r="D1163">
        <v>-94.84865997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1</v>
      </c>
      <c r="BO1163">
        <v>1</v>
      </c>
      <c r="BP1163">
        <v>1</v>
      </c>
      <c r="BQ1163">
        <v>1</v>
      </c>
      <c r="BR1163">
        <v>3</v>
      </c>
      <c r="BS1163">
        <v>3</v>
      </c>
      <c r="BT1163">
        <v>3</v>
      </c>
      <c r="BU1163">
        <v>3</v>
      </c>
      <c r="BV1163">
        <v>3</v>
      </c>
      <c r="BW1163">
        <v>3</v>
      </c>
      <c r="BX1163">
        <v>3</v>
      </c>
      <c r="BY1163">
        <v>3</v>
      </c>
      <c r="BZ1163">
        <v>3</v>
      </c>
      <c r="CA1163">
        <v>4</v>
      </c>
      <c r="CB1163">
        <v>6</v>
      </c>
      <c r="CC1163">
        <v>7</v>
      </c>
      <c r="CD1163">
        <v>7</v>
      </c>
      <c r="CE1163">
        <v>7</v>
      </c>
      <c r="CF1163">
        <v>7</v>
      </c>
      <c r="CG1163">
        <v>7</v>
      </c>
      <c r="CH1163">
        <v>7</v>
      </c>
      <c r="CI1163">
        <v>7</v>
      </c>
      <c r="CJ1163">
        <v>7</v>
      </c>
      <c r="CK1163">
        <v>7</v>
      </c>
      <c r="CL1163">
        <v>7</v>
      </c>
      <c r="CM1163">
        <v>7</v>
      </c>
      <c r="CN1163">
        <v>7</v>
      </c>
      <c r="CO1163">
        <v>7</v>
      </c>
      <c r="CP1163">
        <v>7</v>
      </c>
      <c r="CQ1163">
        <v>7</v>
      </c>
      <c r="CR1163">
        <v>7</v>
      </c>
      <c r="CS1163">
        <v>6</v>
      </c>
      <c r="CT1163">
        <v>6</v>
      </c>
      <c r="CU1163">
        <v>6</v>
      </c>
      <c r="CV1163">
        <v>6</v>
      </c>
      <c r="CW1163">
        <v>6</v>
      </c>
      <c r="CX1163">
        <v>6</v>
      </c>
      <c r="CY1163">
        <v>6</v>
      </c>
      <c r="CZ1163">
        <v>6</v>
      </c>
      <c r="DA1163">
        <v>6</v>
      </c>
      <c r="DB1163">
        <v>6</v>
      </c>
      <c r="DC1163">
        <v>6</v>
      </c>
      <c r="DD1163">
        <v>6</v>
      </c>
      <c r="DE1163">
        <v>6</v>
      </c>
      <c r="DF1163">
        <v>6</v>
      </c>
      <c r="DG1163">
        <v>6</v>
      </c>
      <c r="DH1163">
        <v>6</v>
      </c>
      <c r="DI1163">
        <v>6</v>
      </c>
      <c r="DJ1163">
        <v>6</v>
      </c>
      <c r="DK1163">
        <v>6</v>
      </c>
      <c r="DL1163">
        <v>6</v>
      </c>
      <c r="DM1163">
        <v>6</v>
      </c>
      <c r="DN1163">
        <v>6</v>
      </c>
    </row>
    <row r="1164" spans="2:118">
      <c r="B1164" t="s">
        <v>555</v>
      </c>
      <c r="C1164">
        <v>39.826525889999999</v>
      </c>
      <c r="D1164">
        <v>-95.56421697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</row>
    <row r="1165" spans="2:118">
      <c r="B1165" t="s">
        <v>555</v>
      </c>
      <c r="C1165">
        <v>37.781343509999999</v>
      </c>
      <c r="D1165">
        <v>-96.838785369999997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1</v>
      </c>
      <c r="BF1165">
        <v>1</v>
      </c>
      <c r="BG1165">
        <v>1</v>
      </c>
      <c r="BH1165">
        <v>1</v>
      </c>
      <c r="BI1165">
        <v>1</v>
      </c>
      <c r="BJ1165">
        <v>2</v>
      </c>
      <c r="BK1165">
        <v>2</v>
      </c>
      <c r="BL1165">
        <v>2</v>
      </c>
      <c r="BM1165">
        <v>3</v>
      </c>
      <c r="BN1165">
        <v>3</v>
      </c>
      <c r="BO1165">
        <v>3</v>
      </c>
      <c r="BP1165">
        <v>3</v>
      </c>
      <c r="BQ1165">
        <v>3</v>
      </c>
      <c r="BR1165">
        <v>3</v>
      </c>
      <c r="BS1165">
        <v>3</v>
      </c>
      <c r="BT1165">
        <v>3</v>
      </c>
      <c r="BU1165">
        <v>3</v>
      </c>
      <c r="BV1165">
        <v>3</v>
      </c>
      <c r="BW1165">
        <v>5</v>
      </c>
      <c r="BX1165">
        <v>7</v>
      </c>
      <c r="BY1165">
        <v>7</v>
      </c>
      <c r="BZ1165">
        <v>8</v>
      </c>
      <c r="CA1165">
        <v>8</v>
      </c>
      <c r="CB1165">
        <v>8</v>
      </c>
      <c r="CC1165">
        <v>8</v>
      </c>
      <c r="CD1165">
        <v>8</v>
      </c>
      <c r="CE1165">
        <v>8</v>
      </c>
      <c r="CF1165">
        <v>8</v>
      </c>
      <c r="CG1165">
        <v>8</v>
      </c>
      <c r="CH1165">
        <v>8</v>
      </c>
      <c r="CI1165">
        <v>9</v>
      </c>
      <c r="CJ1165">
        <v>9</v>
      </c>
      <c r="CK1165">
        <v>10</v>
      </c>
      <c r="CL1165">
        <v>10</v>
      </c>
      <c r="CM1165">
        <v>11</v>
      </c>
      <c r="CN1165">
        <v>12</v>
      </c>
      <c r="CO1165">
        <v>12</v>
      </c>
      <c r="CP1165">
        <v>12</v>
      </c>
      <c r="CQ1165">
        <v>12</v>
      </c>
      <c r="CR1165">
        <v>13</v>
      </c>
      <c r="CS1165">
        <v>13</v>
      </c>
      <c r="CT1165">
        <v>13</v>
      </c>
      <c r="CU1165">
        <v>13</v>
      </c>
      <c r="CV1165">
        <v>13</v>
      </c>
      <c r="CW1165">
        <v>14</v>
      </c>
      <c r="CX1165">
        <v>15</v>
      </c>
      <c r="CY1165">
        <v>16</v>
      </c>
      <c r="CZ1165">
        <v>16</v>
      </c>
      <c r="DA1165">
        <v>14</v>
      </c>
      <c r="DB1165">
        <v>14</v>
      </c>
      <c r="DC1165">
        <v>14</v>
      </c>
      <c r="DD1165">
        <v>14</v>
      </c>
      <c r="DE1165">
        <v>14</v>
      </c>
      <c r="DF1165">
        <v>14</v>
      </c>
      <c r="DG1165">
        <v>14</v>
      </c>
      <c r="DH1165">
        <v>14</v>
      </c>
      <c r="DI1165">
        <v>14</v>
      </c>
      <c r="DJ1165">
        <v>14</v>
      </c>
      <c r="DK1165">
        <v>14</v>
      </c>
      <c r="DL1165">
        <v>14</v>
      </c>
      <c r="DM1165">
        <v>14</v>
      </c>
      <c r="DN1165">
        <v>14</v>
      </c>
    </row>
    <row r="1166" spans="2:118">
      <c r="B1166" t="s">
        <v>555</v>
      </c>
      <c r="C1166">
        <v>38.302929380000002</v>
      </c>
      <c r="D1166">
        <v>-96.595638620000003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3</v>
      </c>
      <c r="CY1166">
        <v>3</v>
      </c>
      <c r="CZ1166">
        <v>3</v>
      </c>
      <c r="DA1166">
        <v>3</v>
      </c>
      <c r="DB1166">
        <v>3</v>
      </c>
      <c r="DC1166">
        <v>3</v>
      </c>
      <c r="DD1166">
        <v>3</v>
      </c>
      <c r="DE1166">
        <v>3</v>
      </c>
      <c r="DF1166">
        <v>3</v>
      </c>
      <c r="DG1166">
        <v>3</v>
      </c>
      <c r="DH1166">
        <v>3</v>
      </c>
      <c r="DI1166">
        <v>3</v>
      </c>
      <c r="DJ1166">
        <v>3</v>
      </c>
      <c r="DK1166">
        <v>3</v>
      </c>
      <c r="DL1166">
        <v>3</v>
      </c>
      <c r="DM1166">
        <v>3</v>
      </c>
      <c r="DN1166">
        <v>3</v>
      </c>
    </row>
    <row r="1167" spans="2:118">
      <c r="B1167" t="s">
        <v>555</v>
      </c>
      <c r="C1167">
        <v>37.149944050000002</v>
      </c>
      <c r="D1167">
        <v>-96.245419200000001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1</v>
      </c>
      <c r="BW1167">
        <v>1</v>
      </c>
      <c r="BX1167">
        <v>1</v>
      </c>
      <c r="BY1167">
        <v>2</v>
      </c>
      <c r="BZ1167">
        <v>3</v>
      </c>
      <c r="CA1167">
        <v>3</v>
      </c>
      <c r="CB1167">
        <v>3</v>
      </c>
      <c r="CC1167">
        <v>3</v>
      </c>
      <c r="CD1167">
        <v>3</v>
      </c>
      <c r="CE1167">
        <v>3</v>
      </c>
      <c r="CF1167">
        <v>3</v>
      </c>
      <c r="CG1167">
        <v>3</v>
      </c>
      <c r="CH1167">
        <v>3</v>
      </c>
      <c r="CI1167">
        <v>3</v>
      </c>
      <c r="CJ1167">
        <v>3</v>
      </c>
      <c r="CK1167">
        <v>3</v>
      </c>
      <c r="CL1167">
        <v>3</v>
      </c>
      <c r="CM1167">
        <v>3</v>
      </c>
      <c r="CN1167">
        <v>3</v>
      </c>
      <c r="CO1167">
        <v>3</v>
      </c>
      <c r="CP1167">
        <v>3</v>
      </c>
      <c r="CQ1167">
        <v>3</v>
      </c>
      <c r="CR1167">
        <v>3</v>
      </c>
      <c r="CS1167">
        <v>3</v>
      </c>
      <c r="CT1167">
        <v>3</v>
      </c>
      <c r="CU1167">
        <v>3</v>
      </c>
      <c r="CV1167">
        <v>3</v>
      </c>
      <c r="CW1167">
        <v>3</v>
      </c>
      <c r="CX1167">
        <v>4</v>
      </c>
      <c r="CY1167">
        <v>4</v>
      </c>
      <c r="CZ1167">
        <v>4</v>
      </c>
      <c r="DA1167">
        <v>4</v>
      </c>
      <c r="DB1167">
        <v>4</v>
      </c>
      <c r="DC1167">
        <v>4</v>
      </c>
      <c r="DD1167">
        <v>4</v>
      </c>
      <c r="DE1167">
        <v>4</v>
      </c>
      <c r="DF1167">
        <v>4</v>
      </c>
      <c r="DG1167">
        <v>4</v>
      </c>
      <c r="DH1167">
        <v>4</v>
      </c>
      <c r="DI1167">
        <v>4</v>
      </c>
      <c r="DJ1167">
        <v>4</v>
      </c>
      <c r="DK1167">
        <v>4</v>
      </c>
      <c r="DL1167">
        <v>4</v>
      </c>
      <c r="DM1167">
        <v>4</v>
      </c>
      <c r="DN1167">
        <v>4</v>
      </c>
    </row>
    <row r="1168" spans="2:118">
      <c r="B1168" t="s">
        <v>555</v>
      </c>
      <c r="C1168">
        <v>37.169284939999997</v>
      </c>
      <c r="D1168">
        <v>-94.84628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1</v>
      </c>
      <c r="BK1168">
        <v>1</v>
      </c>
      <c r="BL1168">
        <v>1</v>
      </c>
      <c r="BM1168">
        <v>1</v>
      </c>
      <c r="BN1168">
        <v>2</v>
      </c>
      <c r="BO1168">
        <v>2</v>
      </c>
      <c r="BP1168">
        <v>2</v>
      </c>
      <c r="BQ1168">
        <v>2</v>
      </c>
      <c r="BR1168">
        <v>2</v>
      </c>
      <c r="BS1168">
        <v>2</v>
      </c>
      <c r="BT1168">
        <v>2</v>
      </c>
      <c r="BU1168">
        <v>2</v>
      </c>
      <c r="BV1168">
        <v>3</v>
      </c>
      <c r="BW1168">
        <v>3</v>
      </c>
      <c r="BX1168">
        <v>4</v>
      </c>
      <c r="BY1168">
        <v>5</v>
      </c>
      <c r="BZ1168">
        <v>5</v>
      </c>
      <c r="CA1168">
        <v>5</v>
      </c>
      <c r="CB1168">
        <v>5</v>
      </c>
      <c r="CC1168">
        <v>5</v>
      </c>
      <c r="CD1168">
        <v>5</v>
      </c>
      <c r="CE1168">
        <v>5</v>
      </c>
      <c r="CF1168">
        <v>5</v>
      </c>
      <c r="CG1168">
        <v>6</v>
      </c>
      <c r="CH1168">
        <v>6</v>
      </c>
      <c r="CI1168">
        <v>6</v>
      </c>
      <c r="CJ1168">
        <v>6</v>
      </c>
      <c r="CK1168">
        <v>7</v>
      </c>
      <c r="CL1168">
        <v>7</v>
      </c>
      <c r="CM1168">
        <v>7</v>
      </c>
      <c r="CN1168">
        <v>7</v>
      </c>
      <c r="CO1168">
        <v>7</v>
      </c>
      <c r="CP1168">
        <v>7</v>
      </c>
      <c r="CQ1168">
        <v>7</v>
      </c>
      <c r="CR1168">
        <v>7</v>
      </c>
      <c r="CS1168">
        <v>7</v>
      </c>
      <c r="CT1168">
        <v>7</v>
      </c>
      <c r="CU1168">
        <v>7</v>
      </c>
      <c r="CV1168">
        <v>7</v>
      </c>
      <c r="CW1168">
        <v>7</v>
      </c>
      <c r="CX1168">
        <v>7</v>
      </c>
      <c r="CY1168">
        <v>8</v>
      </c>
      <c r="CZ1168">
        <v>8</v>
      </c>
      <c r="DA1168">
        <v>8</v>
      </c>
      <c r="DB1168">
        <v>8</v>
      </c>
      <c r="DC1168">
        <v>8</v>
      </c>
      <c r="DD1168">
        <v>8</v>
      </c>
      <c r="DE1168">
        <v>8</v>
      </c>
      <c r="DF1168">
        <v>8</v>
      </c>
      <c r="DG1168">
        <v>8</v>
      </c>
      <c r="DH1168">
        <v>8</v>
      </c>
      <c r="DI1168">
        <v>8</v>
      </c>
      <c r="DJ1168">
        <v>8</v>
      </c>
      <c r="DK1168">
        <v>8</v>
      </c>
      <c r="DL1168">
        <v>8</v>
      </c>
      <c r="DM1168">
        <v>8</v>
      </c>
      <c r="DN1168">
        <v>8</v>
      </c>
    </row>
    <row r="1169" spans="2:118">
      <c r="B1169" t="s">
        <v>555</v>
      </c>
      <c r="C1169">
        <v>39.785809759999999</v>
      </c>
      <c r="D1169">
        <v>-101.73182009999999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1</v>
      </c>
      <c r="CY1169">
        <v>2</v>
      </c>
      <c r="CZ1169">
        <v>2</v>
      </c>
      <c r="DA1169">
        <v>2</v>
      </c>
      <c r="DB1169">
        <v>2</v>
      </c>
      <c r="DC1169">
        <v>2</v>
      </c>
      <c r="DD1169">
        <v>2</v>
      </c>
      <c r="DE1169">
        <v>2</v>
      </c>
      <c r="DF1169">
        <v>2</v>
      </c>
      <c r="DG1169">
        <v>2</v>
      </c>
      <c r="DH1169">
        <v>2</v>
      </c>
      <c r="DI1169">
        <v>2</v>
      </c>
      <c r="DJ1169">
        <v>2</v>
      </c>
      <c r="DK1169">
        <v>2</v>
      </c>
      <c r="DL1169">
        <v>2</v>
      </c>
      <c r="DM1169">
        <v>2</v>
      </c>
      <c r="DN1169">
        <v>2</v>
      </c>
    </row>
    <row r="1170" spans="2:118">
      <c r="B1170" t="s">
        <v>555</v>
      </c>
      <c r="C1170">
        <v>37.235770070000001</v>
      </c>
      <c r="D1170">
        <v>-99.81883014999999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1</v>
      </c>
      <c r="CT1170">
        <v>1</v>
      </c>
      <c r="CU1170">
        <v>1</v>
      </c>
      <c r="CV1170">
        <v>1</v>
      </c>
      <c r="CW1170">
        <v>1</v>
      </c>
      <c r="CX1170">
        <v>1</v>
      </c>
      <c r="CY1170">
        <v>1</v>
      </c>
      <c r="CZ1170">
        <v>1</v>
      </c>
      <c r="DA1170">
        <v>1</v>
      </c>
      <c r="DB1170">
        <v>1</v>
      </c>
      <c r="DC1170">
        <v>1</v>
      </c>
      <c r="DD1170">
        <v>2</v>
      </c>
      <c r="DE1170">
        <v>8</v>
      </c>
      <c r="DF1170">
        <v>9</v>
      </c>
      <c r="DG1170">
        <v>17</v>
      </c>
      <c r="DH1170">
        <v>17</v>
      </c>
      <c r="DI1170">
        <v>17</v>
      </c>
      <c r="DJ1170">
        <v>17</v>
      </c>
      <c r="DK1170">
        <v>19</v>
      </c>
      <c r="DL1170">
        <v>19</v>
      </c>
      <c r="DM1170">
        <v>19</v>
      </c>
      <c r="DN1170">
        <v>19</v>
      </c>
    </row>
    <row r="1171" spans="2:118">
      <c r="B1171" t="s">
        <v>555</v>
      </c>
      <c r="C1171">
        <v>39.349487719999999</v>
      </c>
      <c r="D1171">
        <v>-97.165181279999999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1</v>
      </c>
      <c r="BS1171">
        <v>1</v>
      </c>
      <c r="BT1171">
        <v>1</v>
      </c>
      <c r="BU1171">
        <v>1</v>
      </c>
      <c r="BV1171">
        <v>1</v>
      </c>
      <c r="BW1171">
        <v>1</v>
      </c>
      <c r="BX1171">
        <v>1</v>
      </c>
      <c r="BY1171">
        <v>1</v>
      </c>
      <c r="BZ1171">
        <v>1</v>
      </c>
      <c r="CA1171">
        <v>1</v>
      </c>
      <c r="CB1171">
        <v>1</v>
      </c>
      <c r="CC1171">
        <v>1</v>
      </c>
      <c r="CD1171">
        <v>1</v>
      </c>
      <c r="CE1171">
        <v>1</v>
      </c>
      <c r="CF1171">
        <v>1</v>
      </c>
      <c r="CG1171">
        <v>1</v>
      </c>
      <c r="CH1171">
        <v>1</v>
      </c>
      <c r="CI1171">
        <v>1</v>
      </c>
      <c r="CJ1171">
        <v>1</v>
      </c>
      <c r="CK1171">
        <v>1</v>
      </c>
      <c r="CL1171">
        <v>1</v>
      </c>
      <c r="CM1171">
        <v>2</v>
      </c>
      <c r="CN1171">
        <v>2</v>
      </c>
      <c r="CO1171">
        <v>2</v>
      </c>
      <c r="CP1171">
        <v>5</v>
      </c>
      <c r="CQ1171">
        <v>5</v>
      </c>
      <c r="CR1171">
        <v>4</v>
      </c>
      <c r="CS1171">
        <v>4</v>
      </c>
      <c r="CT1171">
        <v>4</v>
      </c>
      <c r="CU1171">
        <v>4</v>
      </c>
      <c r="CV1171">
        <v>4</v>
      </c>
      <c r="CW1171">
        <v>4</v>
      </c>
      <c r="CX1171">
        <v>5</v>
      </c>
      <c r="CY1171">
        <v>4</v>
      </c>
      <c r="CZ1171">
        <v>4</v>
      </c>
      <c r="DA1171">
        <v>4</v>
      </c>
      <c r="DB1171">
        <v>4</v>
      </c>
      <c r="DC1171">
        <v>4</v>
      </c>
      <c r="DD1171">
        <v>4</v>
      </c>
      <c r="DE1171">
        <v>5</v>
      </c>
      <c r="DF1171">
        <v>4</v>
      </c>
      <c r="DG1171">
        <v>4</v>
      </c>
      <c r="DH1171">
        <v>4</v>
      </c>
      <c r="DI1171">
        <v>4</v>
      </c>
      <c r="DJ1171">
        <v>4</v>
      </c>
      <c r="DK1171">
        <v>4</v>
      </c>
      <c r="DL1171">
        <v>4</v>
      </c>
      <c r="DM1171">
        <v>4</v>
      </c>
      <c r="DN1171">
        <v>4</v>
      </c>
    </row>
    <row r="1172" spans="2:118">
      <c r="B1172" t="s">
        <v>555</v>
      </c>
      <c r="C1172">
        <v>39.48028352</v>
      </c>
      <c r="D1172">
        <v>-97.649253430000002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2</v>
      </c>
      <c r="CD1172">
        <v>3</v>
      </c>
      <c r="CE1172">
        <v>3</v>
      </c>
      <c r="CF1172">
        <v>3</v>
      </c>
      <c r="CG1172">
        <v>3</v>
      </c>
      <c r="CH1172">
        <v>3</v>
      </c>
      <c r="CI1172">
        <v>3</v>
      </c>
      <c r="CJ1172">
        <v>3</v>
      </c>
      <c r="CK1172">
        <v>3</v>
      </c>
      <c r="CL1172">
        <v>3</v>
      </c>
      <c r="CM1172">
        <v>3</v>
      </c>
      <c r="CN1172">
        <v>3</v>
      </c>
      <c r="CO1172">
        <v>3</v>
      </c>
      <c r="CP1172">
        <v>3</v>
      </c>
      <c r="CQ1172">
        <v>3</v>
      </c>
      <c r="CR1172">
        <v>3</v>
      </c>
      <c r="CS1172">
        <v>3</v>
      </c>
      <c r="CT1172">
        <v>3</v>
      </c>
      <c r="CU1172">
        <v>3</v>
      </c>
      <c r="CV1172">
        <v>3</v>
      </c>
      <c r="CW1172">
        <v>3</v>
      </c>
      <c r="CX1172">
        <v>3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4</v>
      </c>
      <c r="DF1172">
        <v>4</v>
      </c>
      <c r="DG1172">
        <v>4</v>
      </c>
      <c r="DH1172">
        <v>4</v>
      </c>
      <c r="DI1172">
        <v>4</v>
      </c>
      <c r="DJ1172">
        <v>4</v>
      </c>
      <c r="DK1172">
        <v>4</v>
      </c>
      <c r="DL1172">
        <v>4</v>
      </c>
      <c r="DM1172">
        <v>4</v>
      </c>
      <c r="DN1172">
        <v>4</v>
      </c>
    </row>
    <row r="1173" spans="2:118">
      <c r="B1173" t="s">
        <v>555</v>
      </c>
      <c r="C1173">
        <v>38.236501799999999</v>
      </c>
      <c r="D1173">
        <v>-95.733795150000006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1</v>
      </c>
      <c r="BS1173">
        <v>5</v>
      </c>
      <c r="BT1173">
        <v>8</v>
      </c>
      <c r="BU1173">
        <v>10</v>
      </c>
      <c r="BV1173">
        <v>14</v>
      </c>
      <c r="BW1173">
        <v>16</v>
      </c>
      <c r="BX1173">
        <v>16</v>
      </c>
      <c r="BY1173">
        <v>18</v>
      </c>
      <c r="BZ1173">
        <v>23</v>
      </c>
      <c r="CA1173">
        <v>24</v>
      </c>
      <c r="CB1173">
        <v>29</v>
      </c>
      <c r="CC1173">
        <v>32</v>
      </c>
      <c r="CD1173">
        <v>35</v>
      </c>
      <c r="CE1173">
        <v>36</v>
      </c>
      <c r="CF1173">
        <v>36</v>
      </c>
      <c r="CG1173">
        <v>38</v>
      </c>
      <c r="CH1173">
        <v>38</v>
      </c>
      <c r="CI1173">
        <v>40</v>
      </c>
      <c r="CJ1173">
        <v>41</v>
      </c>
      <c r="CK1173">
        <v>45</v>
      </c>
      <c r="CL1173">
        <v>45</v>
      </c>
      <c r="CM1173">
        <v>45</v>
      </c>
      <c r="CN1173">
        <v>46</v>
      </c>
      <c r="CO1173">
        <v>47</v>
      </c>
      <c r="CP1173">
        <v>47</v>
      </c>
      <c r="CQ1173">
        <v>47</v>
      </c>
      <c r="CR1173">
        <v>47</v>
      </c>
      <c r="CS1173">
        <v>48</v>
      </c>
      <c r="CT1173">
        <v>48</v>
      </c>
      <c r="CU1173">
        <v>48</v>
      </c>
      <c r="CV1173">
        <v>48</v>
      </c>
      <c r="CW1173">
        <v>48</v>
      </c>
      <c r="CX1173">
        <v>48</v>
      </c>
      <c r="CY1173">
        <v>48</v>
      </c>
      <c r="CZ1173">
        <v>48</v>
      </c>
      <c r="DA1173">
        <v>48</v>
      </c>
      <c r="DB1173">
        <v>48</v>
      </c>
      <c r="DC1173">
        <v>49</v>
      </c>
      <c r="DD1173">
        <v>49</v>
      </c>
      <c r="DE1173">
        <v>49</v>
      </c>
      <c r="DF1173">
        <v>50</v>
      </c>
      <c r="DG1173">
        <v>50</v>
      </c>
      <c r="DH1173">
        <v>50</v>
      </c>
      <c r="DI1173">
        <v>50</v>
      </c>
      <c r="DJ1173">
        <v>50</v>
      </c>
      <c r="DK1173">
        <v>50</v>
      </c>
      <c r="DL1173">
        <v>50</v>
      </c>
      <c r="DM1173">
        <v>50</v>
      </c>
      <c r="DN1173">
        <v>50</v>
      </c>
    </row>
    <row r="1174" spans="2:118">
      <c r="B1174" t="s">
        <v>555</v>
      </c>
      <c r="C1174">
        <v>37.191145200000001</v>
      </c>
      <c r="D1174">
        <v>-99.271132469999998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0</v>
      </c>
      <c r="DM1174">
        <v>0</v>
      </c>
      <c r="DN1174">
        <v>0</v>
      </c>
    </row>
    <row r="1175" spans="2:118">
      <c r="B1175" t="s">
        <v>555</v>
      </c>
      <c r="C1175">
        <v>37.237818420000004</v>
      </c>
      <c r="D1175">
        <v>-96.837766470000005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1</v>
      </c>
      <c r="CD1175">
        <v>1</v>
      </c>
      <c r="CE1175">
        <v>1</v>
      </c>
      <c r="CF1175">
        <v>1</v>
      </c>
      <c r="CG1175">
        <v>1</v>
      </c>
      <c r="CH1175">
        <v>1</v>
      </c>
      <c r="CI1175">
        <v>1</v>
      </c>
      <c r="CJ1175">
        <v>1</v>
      </c>
      <c r="CK1175">
        <v>1</v>
      </c>
      <c r="CL1175">
        <v>1</v>
      </c>
      <c r="CM1175">
        <v>1</v>
      </c>
      <c r="CN1175">
        <v>1</v>
      </c>
      <c r="CO1175">
        <v>1</v>
      </c>
      <c r="CP1175">
        <v>1</v>
      </c>
      <c r="CQ1175">
        <v>1</v>
      </c>
      <c r="CR1175">
        <v>1</v>
      </c>
      <c r="CS1175">
        <v>1</v>
      </c>
      <c r="CT1175">
        <v>2</v>
      </c>
      <c r="CU1175">
        <v>2</v>
      </c>
      <c r="CV1175">
        <v>2</v>
      </c>
      <c r="CW1175">
        <v>3</v>
      </c>
      <c r="CX1175">
        <v>3</v>
      </c>
      <c r="CY1175">
        <v>3</v>
      </c>
      <c r="CZ1175">
        <v>3</v>
      </c>
      <c r="DA1175">
        <v>3</v>
      </c>
      <c r="DB1175">
        <v>3</v>
      </c>
      <c r="DC1175">
        <v>3</v>
      </c>
      <c r="DD1175">
        <v>3</v>
      </c>
      <c r="DE1175">
        <v>3</v>
      </c>
      <c r="DF1175">
        <v>3</v>
      </c>
      <c r="DG1175">
        <v>3</v>
      </c>
      <c r="DH1175">
        <v>3</v>
      </c>
      <c r="DI1175">
        <v>3</v>
      </c>
      <c r="DJ1175">
        <v>3</v>
      </c>
      <c r="DK1175">
        <v>3</v>
      </c>
      <c r="DL1175">
        <v>3</v>
      </c>
      <c r="DM1175">
        <v>3</v>
      </c>
      <c r="DN1175">
        <v>4</v>
      </c>
    </row>
    <row r="1176" spans="2:118">
      <c r="B1176" t="s">
        <v>555</v>
      </c>
      <c r="C1176">
        <v>37.506755230000003</v>
      </c>
      <c r="D1176">
        <v>-94.85245777999999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2</v>
      </c>
      <c r="BO1176">
        <v>2</v>
      </c>
      <c r="BP1176">
        <v>2</v>
      </c>
      <c r="BQ1176">
        <v>3</v>
      </c>
      <c r="BR1176">
        <v>3</v>
      </c>
      <c r="BS1176">
        <v>3</v>
      </c>
      <c r="BT1176">
        <v>4</v>
      </c>
      <c r="BU1176">
        <v>5</v>
      </c>
      <c r="BV1176">
        <v>5</v>
      </c>
      <c r="BW1176">
        <v>5</v>
      </c>
      <c r="BX1176">
        <v>5</v>
      </c>
      <c r="BY1176">
        <v>4</v>
      </c>
      <c r="BZ1176">
        <v>4</v>
      </c>
      <c r="CA1176">
        <v>6</v>
      </c>
      <c r="CB1176">
        <v>4</v>
      </c>
      <c r="CC1176">
        <v>6</v>
      </c>
      <c r="CD1176">
        <v>4</v>
      </c>
      <c r="CE1176">
        <v>6</v>
      </c>
      <c r="CF1176">
        <v>6</v>
      </c>
      <c r="CG1176">
        <v>6</v>
      </c>
      <c r="CH1176">
        <v>6</v>
      </c>
      <c r="CI1176">
        <v>6</v>
      </c>
      <c r="CJ1176">
        <v>6</v>
      </c>
      <c r="CK1176">
        <v>6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6</v>
      </c>
      <c r="CU1176">
        <v>6</v>
      </c>
      <c r="CV1176">
        <v>7</v>
      </c>
      <c r="CW1176">
        <v>7</v>
      </c>
      <c r="CX1176">
        <v>7</v>
      </c>
      <c r="CY1176">
        <v>7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</row>
    <row r="1177" spans="2:118">
      <c r="B1177" t="s">
        <v>555</v>
      </c>
      <c r="C1177">
        <v>39.784684409999997</v>
      </c>
      <c r="D1177">
        <v>-100.459408099999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</row>
    <row r="1178" spans="2:118">
      <c r="B1178" t="s">
        <v>555</v>
      </c>
      <c r="C1178">
        <v>38.86600962</v>
      </c>
      <c r="D1178">
        <v>-97.15532383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2</v>
      </c>
      <c r="CW1178">
        <v>2</v>
      </c>
      <c r="CX1178">
        <v>2</v>
      </c>
      <c r="CY1178">
        <v>2</v>
      </c>
      <c r="CZ1178">
        <v>2</v>
      </c>
      <c r="DA1178">
        <v>2</v>
      </c>
      <c r="DB1178">
        <v>2</v>
      </c>
      <c r="DC1178">
        <v>2</v>
      </c>
      <c r="DD1178">
        <v>2</v>
      </c>
      <c r="DE1178">
        <v>2</v>
      </c>
      <c r="DF1178">
        <v>2</v>
      </c>
      <c r="DG1178">
        <v>2</v>
      </c>
      <c r="DH1178">
        <v>2</v>
      </c>
      <c r="DI1178">
        <v>2</v>
      </c>
      <c r="DJ1178">
        <v>2</v>
      </c>
      <c r="DK1178">
        <v>2</v>
      </c>
      <c r="DL1178">
        <v>2</v>
      </c>
      <c r="DM1178">
        <v>2</v>
      </c>
      <c r="DN1178">
        <v>2</v>
      </c>
    </row>
    <row r="1179" spans="2:118">
      <c r="B1179" t="s">
        <v>555</v>
      </c>
      <c r="C1179">
        <v>39.790671539999998</v>
      </c>
      <c r="D1179">
        <v>-95.14056866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1</v>
      </c>
      <c r="BP1179">
        <v>1</v>
      </c>
      <c r="BQ1179">
        <v>1</v>
      </c>
      <c r="BR1179">
        <v>1</v>
      </c>
      <c r="BS1179">
        <v>1</v>
      </c>
      <c r="BT1179">
        <v>1</v>
      </c>
      <c r="BU1179">
        <v>1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3</v>
      </c>
      <c r="CR1179">
        <v>3</v>
      </c>
      <c r="CS1179">
        <v>3</v>
      </c>
      <c r="CT1179">
        <v>3</v>
      </c>
      <c r="CU1179">
        <v>3</v>
      </c>
      <c r="CV1179">
        <v>3</v>
      </c>
      <c r="CW1179">
        <v>3</v>
      </c>
      <c r="CX1179">
        <v>3</v>
      </c>
      <c r="CY1179">
        <v>3</v>
      </c>
      <c r="CZ1179">
        <v>3</v>
      </c>
      <c r="DA1179">
        <v>3</v>
      </c>
      <c r="DB1179">
        <v>4</v>
      </c>
      <c r="DC1179">
        <v>4</v>
      </c>
      <c r="DD1179">
        <v>4</v>
      </c>
      <c r="DE1179">
        <v>4</v>
      </c>
      <c r="DF1179">
        <v>4</v>
      </c>
      <c r="DG1179">
        <v>7</v>
      </c>
      <c r="DH1179">
        <v>7</v>
      </c>
      <c r="DI1179">
        <v>7</v>
      </c>
      <c r="DJ1179">
        <v>8</v>
      </c>
      <c r="DK1179">
        <v>8</v>
      </c>
      <c r="DL1179">
        <v>8</v>
      </c>
      <c r="DM1179">
        <v>9</v>
      </c>
      <c r="DN1179">
        <v>9</v>
      </c>
    </row>
    <row r="1180" spans="2:118">
      <c r="B1180" t="s">
        <v>555</v>
      </c>
      <c r="C1180">
        <v>38.885036360000001</v>
      </c>
      <c r="D1180">
        <v>-95.29251209999999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1</v>
      </c>
      <c r="BI1180">
        <v>1</v>
      </c>
      <c r="BJ1180">
        <v>1</v>
      </c>
      <c r="BK1180">
        <v>1</v>
      </c>
      <c r="BL1180">
        <v>3</v>
      </c>
      <c r="BM1180">
        <v>4</v>
      </c>
      <c r="BN1180">
        <v>8</v>
      </c>
      <c r="BO1180">
        <v>6</v>
      </c>
      <c r="BP1180">
        <v>10</v>
      </c>
      <c r="BQ1180">
        <v>13</v>
      </c>
      <c r="BR1180">
        <v>14</v>
      </c>
      <c r="BS1180">
        <v>23</v>
      </c>
      <c r="BT1180">
        <v>23</v>
      </c>
      <c r="BU1180">
        <v>23</v>
      </c>
      <c r="BV1180">
        <v>24</v>
      </c>
      <c r="BW1180">
        <v>31</v>
      </c>
      <c r="BX1180">
        <v>31</v>
      </c>
      <c r="BY1180">
        <v>31</v>
      </c>
      <c r="BZ1180">
        <v>32</v>
      </c>
      <c r="CA1180">
        <v>33</v>
      </c>
      <c r="CB1180">
        <v>36</v>
      </c>
      <c r="CC1180">
        <v>38</v>
      </c>
      <c r="CD1180">
        <v>38</v>
      </c>
      <c r="CE1180">
        <v>38</v>
      </c>
      <c r="CF1180">
        <v>38</v>
      </c>
      <c r="CG1180">
        <v>39</v>
      </c>
      <c r="CH1180">
        <v>39</v>
      </c>
      <c r="CI1180">
        <v>40</v>
      </c>
      <c r="CJ1180">
        <v>40</v>
      </c>
      <c r="CK1180">
        <v>41</v>
      </c>
      <c r="CL1180">
        <v>42</v>
      </c>
      <c r="CM1180">
        <v>42</v>
      </c>
      <c r="CN1180">
        <v>43</v>
      </c>
      <c r="CO1180">
        <v>43</v>
      </c>
      <c r="CP1180">
        <v>43</v>
      </c>
      <c r="CQ1180">
        <v>43</v>
      </c>
      <c r="CR1180">
        <v>43</v>
      </c>
      <c r="CS1180">
        <v>44</v>
      </c>
      <c r="CT1180">
        <v>46</v>
      </c>
      <c r="CU1180">
        <v>48</v>
      </c>
      <c r="CV1180">
        <v>48</v>
      </c>
      <c r="CW1180">
        <v>49</v>
      </c>
      <c r="CX1180">
        <v>49</v>
      </c>
      <c r="CY1180">
        <v>49</v>
      </c>
      <c r="CZ1180">
        <v>50</v>
      </c>
      <c r="DA1180">
        <v>51</v>
      </c>
      <c r="DB1180">
        <v>51</v>
      </c>
      <c r="DC1180">
        <v>51</v>
      </c>
      <c r="DD1180">
        <v>51</v>
      </c>
      <c r="DE1180">
        <v>51</v>
      </c>
      <c r="DF1180">
        <v>56</v>
      </c>
      <c r="DG1180">
        <v>56</v>
      </c>
      <c r="DH1180">
        <v>56</v>
      </c>
      <c r="DI1180">
        <v>56</v>
      </c>
      <c r="DJ1180">
        <v>56</v>
      </c>
      <c r="DK1180">
        <v>57</v>
      </c>
      <c r="DL1180">
        <v>58</v>
      </c>
      <c r="DM1180">
        <v>58</v>
      </c>
      <c r="DN1180">
        <v>58</v>
      </c>
    </row>
    <row r="1181" spans="2:118">
      <c r="B1181" t="s">
        <v>555</v>
      </c>
      <c r="C1181">
        <v>37.88735543</v>
      </c>
      <c r="D1181">
        <v>-99.31263309000000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1</v>
      </c>
      <c r="CW1181">
        <v>2</v>
      </c>
      <c r="CX1181">
        <v>2</v>
      </c>
      <c r="CY1181">
        <v>3</v>
      </c>
      <c r="CZ1181">
        <v>3</v>
      </c>
      <c r="DA1181">
        <v>4</v>
      </c>
      <c r="DB1181">
        <v>4</v>
      </c>
      <c r="DC1181">
        <v>4</v>
      </c>
      <c r="DD1181">
        <v>4</v>
      </c>
      <c r="DE1181">
        <v>4</v>
      </c>
      <c r="DF1181">
        <v>4</v>
      </c>
      <c r="DG1181">
        <v>4</v>
      </c>
      <c r="DH1181">
        <v>4</v>
      </c>
      <c r="DI1181">
        <v>4</v>
      </c>
      <c r="DJ1181">
        <v>4</v>
      </c>
      <c r="DK1181">
        <v>4</v>
      </c>
      <c r="DL1181">
        <v>4</v>
      </c>
      <c r="DM1181">
        <v>4</v>
      </c>
      <c r="DN1181">
        <v>4</v>
      </c>
    </row>
    <row r="1182" spans="2:118">
      <c r="B1182" t="s">
        <v>555</v>
      </c>
      <c r="C1182">
        <v>37.453381049999997</v>
      </c>
      <c r="D1182">
        <v>-96.24369667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1</v>
      </c>
      <c r="CZ1182">
        <v>1</v>
      </c>
      <c r="DA1182">
        <v>1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</row>
    <row r="1183" spans="2:118">
      <c r="B1183" t="s">
        <v>555</v>
      </c>
      <c r="C1183">
        <v>38.91458712</v>
      </c>
      <c r="D1183">
        <v>-99.317515510000007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1</v>
      </c>
      <c r="CG1183">
        <v>1</v>
      </c>
      <c r="CH1183">
        <v>1</v>
      </c>
      <c r="CI1183">
        <v>2</v>
      </c>
      <c r="CJ1183">
        <v>4</v>
      </c>
      <c r="CK1183">
        <v>4</v>
      </c>
      <c r="CL1183">
        <v>4</v>
      </c>
      <c r="CM1183">
        <v>4</v>
      </c>
      <c r="CN1183">
        <v>4</v>
      </c>
      <c r="CO1183">
        <v>8</v>
      </c>
      <c r="CP1183">
        <v>8</v>
      </c>
      <c r="CQ1183">
        <v>8</v>
      </c>
      <c r="CR1183">
        <v>8</v>
      </c>
      <c r="CS1183">
        <v>8</v>
      </c>
      <c r="CT1183">
        <v>8</v>
      </c>
      <c r="CU1183">
        <v>8</v>
      </c>
      <c r="CV1183">
        <v>8</v>
      </c>
      <c r="CW1183">
        <v>8</v>
      </c>
      <c r="CX1183">
        <v>8</v>
      </c>
      <c r="CY1183">
        <v>8</v>
      </c>
      <c r="CZ1183">
        <v>8</v>
      </c>
      <c r="DA1183">
        <v>8</v>
      </c>
      <c r="DB1183">
        <v>8</v>
      </c>
      <c r="DC1183">
        <v>8</v>
      </c>
      <c r="DD1183">
        <v>8</v>
      </c>
      <c r="DE1183">
        <v>8</v>
      </c>
      <c r="DF1183">
        <v>8</v>
      </c>
      <c r="DG1183">
        <v>8</v>
      </c>
      <c r="DH1183">
        <v>8</v>
      </c>
      <c r="DI1183">
        <v>8</v>
      </c>
      <c r="DJ1183">
        <v>8</v>
      </c>
      <c r="DK1183">
        <v>8</v>
      </c>
      <c r="DL1183">
        <v>8</v>
      </c>
      <c r="DM1183">
        <v>8</v>
      </c>
      <c r="DN1183">
        <v>8</v>
      </c>
    </row>
    <row r="1184" spans="2:118">
      <c r="B1184" t="s">
        <v>555</v>
      </c>
      <c r="C1184">
        <v>38.69677695</v>
      </c>
      <c r="D1184">
        <v>-98.2046279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1</v>
      </c>
      <c r="DF1184">
        <v>1</v>
      </c>
      <c r="DG1184">
        <v>1</v>
      </c>
      <c r="DH1184">
        <v>2</v>
      </c>
      <c r="DI1184">
        <v>2</v>
      </c>
      <c r="DJ1184">
        <v>2</v>
      </c>
      <c r="DK1184">
        <v>2</v>
      </c>
      <c r="DL1184">
        <v>2</v>
      </c>
      <c r="DM1184">
        <v>2</v>
      </c>
      <c r="DN1184">
        <v>2</v>
      </c>
    </row>
    <row r="1185" spans="2:118">
      <c r="B1185" t="s">
        <v>555</v>
      </c>
      <c r="C1185">
        <v>38.043403439999999</v>
      </c>
      <c r="D1185">
        <v>-100.738193799999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1</v>
      </c>
      <c r="BV1185">
        <v>1</v>
      </c>
      <c r="BW1185">
        <v>1</v>
      </c>
      <c r="BX1185">
        <v>3</v>
      </c>
      <c r="BY1185">
        <v>4</v>
      </c>
      <c r="BZ1185">
        <v>9</v>
      </c>
      <c r="CA1185">
        <v>10</v>
      </c>
      <c r="CB1185">
        <v>10</v>
      </c>
      <c r="CC1185">
        <v>11</v>
      </c>
      <c r="CD1185">
        <v>11</v>
      </c>
      <c r="CE1185">
        <v>12</v>
      </c>
      <c r="CF1185">
        <v>12</v>
      </c>
      <c r="CG1185">
        <v>15</v>
      </c>
      <c r="CH1185">
        <v>15</v>
      </c>
      <c r="CI1185">
        <v>17</v>
      </c>
      <c r="CJ1185">
        <v>17</v>
      </c>
      <c r="CK1185">
        <v>18</v>
      </c>
      <c r="CL1185">
        <v>21</v>
      </c>
      <c r="CM1185">
        <v>27</v>
      </c>
      <c r="CN1185">
        <v>31</v>
      </c>
      <c r="CO1185">
        <v>35</v>
      </c>
      <c r="CP1185">
        <v>41</v>
      </c>
      <c r="CQ1185">
        <v>42</v>
      </c>
      <c r="CR1185">
        <v>56</v>
      </c>
      <c r="CS1185">
        <v>127</v>
      </c>
      <c r="CT1185">
        <v>162</v>
      </c>
      <c r="CU1185">
        <v>162</v>
      </c>
      <c r="CV1185">
        <v>202</v>
      </c>
      <c r="CW1185">
        <v>238</v>
      </c>
      <c r="CX1185">
        <v>270</v>
      </c>
      <c r="CY1185">
        <v>270</v>
      </c>
      <c r="CZ1185">
        <v>404</v>
      </c>
      <c r="DA1185">
        <v>503</v>
      </c>
      <c r="DB1185">
        <v>550</v>
      </c>
      <c r="DC1185">
        <v>550</v>
      </c>
      <c r="DD1185">
        <v>586</v>
      </c>
      <c r="DE1185">
        <v>659</v>
      </c>
      <c r="DF1185">
        <v>740</v>
      </c>
      <c r="DG1185">
        <v>791</v>
      </c>
      <c r="DH1185">
        <v>861</v>
      </c>
      <c r="DI1185">
        <v>902</v>
      </c>
      <c r="DJ1185">
        <v>902</v>
      </c>
      <c r="DK1185">
        <v>992</v>
      </c>
      <c r="DL1185">
        <v>994</v>
      </c>
      <c r="DM1185">
        <v>1101</v>
      </c>
      <c r="DN1185">
        <v>1175</v>
      </c>
    </row>
    <row r="1186" spans="2:118">
      <c r="B1186" t="s">
        <v>555</v>
      </c>
      <c r="C1186">
        <v>37.692001140000002</v>
      </c>
      <c r="D1186">
        <v>-99.888252980000004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1</v>
      </c>
      <c r="BI1186">
        <v>1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1</v>
      </c>
      <c r="BT1186">
        <v>1</v>
      </c>
      <c r="BU1186">
        <v>1</v>
      </c>
      <c r="BV1186">
        <v>1</v>
      </c>
      <c r="BW1186">
        <v>0</v>
      </c>
      <c r="BX1186">
        <v>0</v>
      </c>
      <c r="BY1186">
        <v>1</v>
      </c>
      <c r="BZ1186">
        <v>1</v>
      </c>
      <c r="CA1186">
        <v>1</v>
      </c>
      <c r="CB1186">
        <v>1</v>
      </c>
      <c r="CC1186">
        <v>1</v>
      </c>
      <c r="CD1186">
        <v>2</v>
      </c>
      <c r="CE1186">
        <v>2</v>
      </c>
      <c r="CF1186">
        <v>2</v>
      </c>
      <c r="CG1186">
        <v>5</v>
      </c>
      <c r="CH1186">
        <v>13</v>
      </c>
      <c r="CI1186">
        <v>16</v>
      </c>
      <c r="CJ1186">
        <v>17</v>
      </c>
      <c r="CK1186">
        <v>32</v>
      </c>
      <c r="CL1186">
        <v>51</v>
      </c>
      <c r="CM1186">
        <v>84</v>
      </c>
      <c r="CN1186">
        <v>107</v>
      </c>
      <c r="CO1186">
        <v>127</v>
      </c>
      <c r="CP1186">
        <v>180</v>
      </c>
      <c r="CQ1186">
        <v>187</v>
      </c>
      <c r="CR1186">
        <v>208</v>
      </c>
      <c r="CS1186">
        <v>288</v>
      </c>
      <c r="CT1186">
        <v>350</v>
      </c>
      <c r="CU1186">
        <v>419</v>
      </c>
      <c r="CV1186">
        <v>459</v>
      </c>
      <c r="CW1186">
        <v>516</v>
      </c>
      <c r="CX1186">
        <v>544</v>
      </c>
      <c r="CY1186">
        <v>600</v>
      </c>
      <c r="CZ1186">
        <v>675</v>
      </c>
      <c r="DA1186">
        <v>702</v>
      </c>
      <c r="DB1186">
        <v>770</v>
      </c>
      <c r="DC1186">
        <v>815</v>
      </c>
      <c r="DD1186">
        <v>832</v>
      </c>
      <c r="DE1186">
        <v>869</v>
      </c>
      <c r="DF1186">
        <v>880</v>
      </c>
      <c r="DG1186">
        <v>930</v>
      </c>
      <c r="DH1186">
        <v>1024</v>
      </c>
      <c r="DI1186">
        <v>1061</v>
      </c>
      <c r="DJ1186">
        <v>1099</v>
      </c>
      <c r="DK1186">
        <v>1132</v>
      </c>
      <c r="DL1186">
        <v>1170</v>
      </c>
      <c r="DM1186">
        <v>1229</v>
      </c>
      <c r="DN1186">
        <v>1250</v>
      </c>
    </row>
    <row r="1187" spans="2:118">
      <c r="B1187" t="s">
        <v>555</v>
      </c>
      <c r="C1187">
        <v>38.564438150000001</v>
      </c>
      <c r="D1187">
        <v>-95.28644341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1</v>
      </c>
      <c r="BF1187">
        <v>1</v>
      </c>
      <c r="BG1187">
        <v>1</v>
      </c>
      <c r="BH1187">
        <v>1</v>
      </c>
      <c r="BI1187">
        <v>1</v>
      </c>
      <c r="BJ1187">
        <v>1</v>
      </c>
      <c r="BK1187">
        <v>1</v>
      </c>
      <c r="BL1187">
        <v>1</v>
      </c>
      <c r="BM1187">
        <v>1</v>
      </c>
      <c r="BN1187">
        <v>1</v>
      </c>
      <c r="BO1187">
        <v>1</v>
      </c>
      <c r="BP1187">
        <v>1</v>
      </c>
      <c r="BQ1187">
        <v>1</v>
      </c>
      <c r="BR1187">
        <v>2</v>
      </c>
      <c r="BS1187">
        <v>6</v>
      </c>
      <c r="BT1187">
        <v>6</v>
      </c>
      <c r="BU1187">
        <v>6</v>
      </c>
      <c r="BV1187">
        <v>7</v>
      </c>
      <c r="BW1187">
        <v>7</v>
      </c>
      <c r="BX1187">
        <v>7</v>
      </c>
      <c r="BY1187">
        <v>9</v>
      </c>
      <c r="BZ1187">
        <v>9</v>
      </c>
      <c r="CA1187">
        <v>9</v>
      </c>
      <c r="CB1187">
        <v>10</v>
      </c>
      <c r="CC1187">
        <v>10</v>
      </c>
      <c r="CD1187">
        <v>10</v>
      </c>
      <c r="CE1187">
        <v>10</v>
      </c>
      <c r="CF1187">
        <v>10</v>
      </c>
      <c r="CG1187">
        <v>12</v>
      </c>
      <c r="CH1187">
        <v>12</v>
      </c>
      <c r="CI1187">
        <v>12</v>
      </c>
      <c r="CJ1187">
        <v>12</v>
      </c>
      <c r="CK1187">
        <v>12</v>
      </c>
      <c r="CL1187">
        <v>12</v>
      </c>
      <c r="CM1187">
        <v>12</v>
      </c>
      <c r="CN1187">
        <v>12</v>
      </c>
      <c r="CO1187">
        <v>12</v>
      </c>
      <c r="CP1187">
        <v>12</v>
      </c>
      <c r="CQ1187">
        <v>12</v>
      </c>
      <c r="CR1187">
        <v>12</v>
      </c>
      <c r="CS1187">
        <v>12</v>
      </c>
      <c r="CT1187">
        <v>12</v>
      </c>
      <c r="CU1187">
        <v>12</v>
      </c>
      <c r="CV1187">
        <v>12</v>
      </c>
      <c r="CW1187">
        <v>12</v>
      </c>
      <c r="CX1187">
        <v>13</v>
      </c>
      <c r="CY1187">
        <v>13</v>
      </c>
      <c r="CZ1187">
        <v>14</v>
      </c>
      <c r="DA1187">
        <v>14</v>
      </c>
      <c r="DB1187">
        <v>16</v>
      </c>
      <c r="DC1187">
        <v>17</v>
      </c>
      <c r="DD1187">
        <v>19</v>
      </c>
      <c r="DE1187">
        <v>19</v>
      </c>
      <c r="DF1187">
        <v>20</v>
      </c>
      <c r="DG1187">
        <v>20</v>
      </c>
      <c r="DH1187">
        <v>20</v>
      </c>
      <c r="DI1187">
        <v>20</v>
      </c>
      <c r="DJ1187">
        <v>23</v>
      </c>
      <c r="DK1187">
        <v>26</v>
      </c>
      <c r="DL1187">
        <v>28</v>
      </c>
      <c r="DM1187">
        <v>30</v>
      </c>
      <c r="DN1187">
        <v>30</v>
      </c>
    </row>
    <row r="1188" spans="2:118">
      <c r="B1188" t="s">
        <v>555</v>
      </c>
      <c r="C1188">
        <v>38.998711309999997</v>
      </c>
      <c r="D1188">
        <v>-96.75771779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2</v>
      </c>
      <c r="CB1188">
        <v>2</v>
      </c>
      <c r="CC1188">
        <v>4</v>
      </c>
      <c r="CD1188">
        <v>4</v>
      </c>
      <c r="CE1188">
        <v>5</v>
      </c>
      <c r="CF1188">
        <v>5</v>
      </c>
      <c r="CG1188">
        <v>5</v>
      </c>
      <c r="CH1188">
        <v>5</v>
      </c>
      <c r="CI1188">
        <v>8</v>
      </c>
      <c r="CJ1188">
        <v>10</v>
      </c>
      <c r="CK1188">
        <v>9</v>
      </c>
      <c r="CL1188">
        <v>9</v>
      </c>
      <c r="CM1188">
        <v>9</v>
      </c>
      <c r="CN1188">
        <v>9</v>
      </c>
      <c r="CO1188">
        <v>9</v>
      </c>
      <c r="CP1188">
        <v>9</v>
      </c>
      <c r="CQ1188">
        <v>9</v>
      </c>
      <c r="CR1188">
        <v>9</v>
      </c>
      <c r="CS1188">
        <v>9</v>
      </c>
      <c r="CT1188">
        <v>9</v>
      </c>
      <c r="CU1188">
        <v>10</v>
      </c>
      <c r="CV1188">
        <v>10</v>
      </c>
      <c r="CW1188">
        <v>10</v>
      </c>
      <c r="CX1188">
        <v>11</v>
      </c>
      <c r="CY1188">
        <v>11</v>
      </c>
      <c r="CZ1188">
        <v>11</v>
      </c>
      <c r="DA1188">
        <v>11</v>
      </c>
      <c r="DB1188">
        <v>11</v>
      </c>
      <c r="DC1188">
        <v>11</v>
      </c>
      <c r="DD1188">
        <v>11</v>
      </c>
      <c r="DE1188">
        <v>11</v>
      </c>
      <c r="DF1188">
        <v>13</v>
      </c>
      <c r="DG1188">
        <v>13</v>
      </c>
      <c r="DH1188">
        <v>14</v>
      </c>
      <c r="DI1188">
        <v>14</v>
      </c>
      <c r="DJ1188">
        <v>14</v>
      </c>
      <c r="DK1188">
        <v>14</v>
      </c>
      <c r="DL1188">
        <v>14</v>
      </c>
      <c r="DM1188">
        <v>14</v>
      </c>
      <c r="DN1188">
        <v>14</v>
      </c>
    </row>
    <row r="1189" spans="2:118">
      <c r="B1189" t="s">
        <v>555</v>
      </c>
      <c r="C1189">
        <v>38.915881779999999</v>
      </c>
      <c r="D1189">
        <v>-100.4829321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1</v>
      </c>
      <c r="BS1189">
        <v>1</v>
      </c>
      <c r="BT1189">
        <v>1</v>
      </c>
      <c r="BU1189">
        <v>1</v>
      </c>
      <c r="BV1189">
        <v>1</v>
      </c>
      <c r="BW1189">
        <v>1</v>
      </c>
      <c r="BX1189">
        <v>1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1</v>
      </c>
      <c r="CE1189">
        <v>1</v>
      </c>
      <c r="CF1189">
        <v>1</v>
      </c>
      <c r="CG1189">
        <v>1</v>
      </c>
      <c r="CH1189">
        <v>1</v>
      </c>
      <c r="CI1189">
        <v>1</v>
      </c>
      <c r="CJ1189">
        <v>1</v>
      </c>
      <c r="CK1189">
        <v>1</v>
      </c>
      <c r="CL1189">
        <v>1</v>
      </c>
      <c r="CM1189">
        <v>1</v>
      </c>
      <c r="CN1189">
        <v>1</v>
      </c>
      <c r="CO1189">
        <v>1</v>
      </c>
      <c r="CP1189">
        <v>1</v>
      </c>
      <c r="CQ1189">
        <v>1</v>
      </c>
      <c r="CR1189">
        <v>1</v>
      </c>
      <c r="CS1189">
        <v>1</v>
      </c>
      <c r="CT1189">
        <v>1</v>
      </c>
      <c r="CU1189">
        <v>1</v>
      </c>
      <c r="CV1189">
        <v>1</v>
      </c>
      <c r="CW1189">
        <v>1</v>
      </c>
      <c r="CX1189">
        <v>1</v>
      </c>
      <c r="CY1189">
        <v>1</v>
      </c>
      <c r="CZ1189">
        <v>1</v>
      </c>
      <c r="DA1189">
        <v>1</v>
      </c>
      <c r="DB1189">
        <v>1</v>
      </c>
      <c r="DC1189">
        <v>1</v>
      </c>
      <c r="DD1189">
        <v>1</v>
      </c>
      <c r="DE1189">
        <v>1</v>
      </c>
      <c r="DF1189">
        <v>1</v>
      </c>
      <c r="DG1189">
        <v>1</v>
      </c>
      <c r="DH1189">
        <v>1</v>
      </c>
      <c r="DI1189">
        <v>1</v>
      </c>
      <c r="DJ1189">
        <v>1</v>
      </c>
      <c r="DK1189">
        <v>1</v>
      </c>
      <c r="DL1189">
        <v>1</v>
      </c>
      <c r="DM1189">
        <v>1</v>
      </c>
      <c r="DN1189">
        <v>1</v>
      </c>
    </row>
    <row r="1190" spans="2:118">
      <c r="B1190" t="s">
        <v>555</v>
      </c>
      <c r="C1190">
        <v>39.349872230000003</v>
      </c>
      <c r="D1190">
        <v>-99.88332493000000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</row>
    <row r="1191" spans="2:118">
      <c r="B1191" t="s">
        <v>555</v>
      </c>
      <c r="C1191">
        <v>37.562273359999999</v>
      </c>
      <c r="D1191">
        <v>-101.30797579999999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1</v>
      </c>
      <c r="CU1191">
        <v>1</v>
      </c>
      <c r="CV1191">
        <v>1</v>
      </c>
      <c r="CW1191">
        <v>1</v>
      </c>
      <c r="CX1191">
        <v>1</v>
      </c>
      <c r="CY1191">
        <v>2</v>
      </c>
      <c r="CZ1191">
        <v>4</v>
      </c>
      <c r="DA1191">
        <v>5</v>
      </c>
      <c r="DB1191">
        <v>5</v>
      </c>
      <c r="DC1191">
        <v>7</v>
      </c>
      <c r="DD1191">
        <v>7</v>
      </c>
      <c r="DE1191">
        <v>7</v>
      </c>
      <c r="DF1191">
        <v>8</v>
      </c>
      <c r="DG1191">
        <v>8</v>
      </c>
      <c r="DH1191">
        <v>11</v>
      </c>
      <c r="DI1191">
        <v>11</v>
      </c>
      <c r="DJ1191">
        <v>11</v>
      </c>
      <c r="DK1191">
        <v>11</v>
      </c>
      <c r="DL1191">
        <v>11</v>
      </c>
      <c r="DM1191">
        <v>12</v>
      </c>
      <c r="DN1191">
        <v>12</v>
      </c>
    </row>
    <row r="1192" spans="2:118">
      <c r="B1192" t="s">
        <v>555</v>
      </c>
      <c r="C1192">
        <v>37.738366710000001</v>
      </c>
      <c r="D1192">
        <v>-100.4369088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1</v>
      </c>
      <c r="CP1192">
        <v>1</v>
      </c>
      <c r="CQ1192">
        <v>0</v>
      </c>
      <c r="CR1192">
        <v>0</v>
      </c>
      <c r="CS1192">
        <v>1</v>
      </c>
      <c r="CT1192">
        <v>2</v>
      </c>
      <c r="CU1192">
        <v>2</v>
      </c>
      <c r="CV1192">
        <v>2</v>
      </c>
      <c r="CW1192">
        <v>3</v>
      </c>
      <c r="CX1192">
        <v>4</v>
      </c>
      <c r="CY1192">
        <v>4</v>
      </c>
      <c r="CZ1192">
        <v>4</v>
      </c>
      <c r="DA1192">
        <v>5</v>
      </c>
      <c r="DB1192">
        <v>5</v>
      </c>
      <c r="DC1192">
        <v>5</v>
      </c>
      <c r="DD1192">
        <v>6</v>
      </c>
      <c r="DE1192">
        <v>6</v>
      </c>
      <c r="DF1192">
        <v>6</v>
      </c>
      <c r="DG1192">
        <v>6</v>
      </c>
      <c r="DH1192">
        <v>7</v>
      </c>
      <c r="DI1192">
        <v>7</v>
      </c>
      <c r="DJ1192">
        <v>7</v>
      </c>
      <c r="DK1192">
        <v>8</v>
      </c>
      <c r="DL1192">
        <v>8</v>
      </c>
      <c r="DM1192">
        <v>10</v>
      </c>
      <c r="DN1192">
        <v>10</v>
      </c>
    </row>
    <row r="1193" spans="2:118">
      <c r="B1193" t="s">
        <v>555</v>
      </c>
      <c r="C1193">
        <v>38.480809499999999</v>
      </c>
      <c r="D1193">
        <v>-101.8061079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</row>
    <row r="1194" spans="2:118">
      <c r="B1194" t="s">
        <v>555</v>
      </c>
      <c r="C1194">
        <v>37.8774388</v>
      </c>
      <c r="D1194">
        <v>-96.23250453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1</v>
      </c>
      <c r="CA1194">
        <v>1</v>
      </c>
      <c r="CB1194">
        <v>1</v>
      </c>
      <c r="CC1194">
        <v>1</v>
      </c>
      <c r="CD1194">
        <v>1</v>
      </c>
      <c r="CE1194">
        <v>1</v>
      </c>
      <c r="CF1194">
        <v>1</v>
      </c>
      <c r="CG1194">
        <v>1</v>
      </c>
      <c r="CH1194">
        <v>1</v>
      </c>
      <c r="CI1194">
        <v>1</v>
      </c>
      <c r="CJ1194">
        <v>1</v>
      </c>
      <c r="CK1194">
        <v>1</v>
      </c>
      <c r="CL1194">
        <v>1</v>
      </c>
      <c r="CM1194">
        <v>2</v>
      </c>
      <c r="CN1194">
        <v>2</v>
      </c>
      <c r="CO1194">
        <v>2</v>
      </c>
      <c r="CP1194">
        <v>2</v>
      </c>
      <c r="CQ1194">
        <v>2</v>
      </c>
      <c r="CR1194">
        <v>2</v>
      </c>
      <c r="CS1194">
        <v>2</v>
      </c>
      <c r="CT1194">
        <v>3</v>
      </c>
      <c r="CU1194">
        <v>3</v>
      </c>
      <c r="CV1194">
        <v>3</v>
      </c>
      <c r="CW1194">
        <v>3</v>
      </c>
      <c r="CX1194">
        <v>3</v>
      </c>
      <c r="CY1194">
        <v>3</v>
      </c>
      <c r="CZ1194">
        <v>3</v>
      </c>
      <c r="DA1194">
        <v>3</v>
      </c>
      <c r="DB1194">
        <v>3</v>
      </c>
      <c r="DC1194">
        <v>3</v>
      </c>
      <c r="DD1194">
        <v>3</v>
      </c>
      <c r="DE1194">
        <v>3</v>
      </c>
      <c r="DF1194">
        <v>3</v>
      </c>
      <c r="DG1194">
        <v>3</v>
      </c>
      <c r="DH1194">
        <v>3</v>
      </c>
      <c r="DI1194">
        <v>3</v>
      </c>
      <c r="DJ1194">
        <v>3</v>
      </c>
      <c r="DK1194">
        <v>3</v>
      </c>
      <c r="DL1194">
        <v>3</v>
      </c>
      <c r="DM1194">
        <v>3</v>
      </c>
      <c r="DN1194">
        <v>3</v>
      </c>
    </row>
    <row r="1195" spans="2:118">
      <c r="B1195" t="s">
        <v>555</v>
      </c>
      <c r="C1195">
        <v>37.999787089999998</v>
      </c>
      <c r="D1195">
        <v>-101.7921066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1</v>
      </c>
      <c r="CN1195">
        <v>1</v>
      </c>
      <c r="CO1195">
        <v>1</v>
      </c>
      <c r="CP1195">
        <v>1</v>
      </c>
      <c r="CQ1195">
        <v>1</v>
      </c>
      <c r="CR1195">
        <v>1</v>
      </c>
      <c r="CS1195">
        <v>1</v>
      </c>
      <c r="CT1195">
        <v>1</v>
      </c>
      <c r="CU1195">
        <v>2</v>
      </c>
      <c r="CV1195">
        <v>2</v>
      </c>
      <c r="CW1195">
        <v>2</v>
      </c>
      <c r="CX1195">
        <v>2</v>
      </c>
      <c r="CY1195">
        <v>2</v>
      </c>
      <c r="CZ1195">
        <v>2</v>
      </c>
      <c r="DA1195">
        <v>2</v>
      </c>
      <c r="DB1195">
        <v>4</v>
      </c>
      <c r="DC1195">
        <v>4</v>
      </c>
      <c r="DD1195">
        <v>4</v>
      </c>
      <c r="DE1195">
        <v>4</v>
      </c>
      <c r="DF1195">
        <v>4</v>
      </c>
      <c r="DG1195">
        <v>5</v>
      </c>
      <c r="DH1195">
        <v>7</v>
      </c>
      <c r="DI1195">
        <v>8</v>
      </c>
      <c r="DJ1195">
        <v>8</v>
      </c>
      <c r="DK1195">
        <v>7</v>
      </c>
      <c r="DL1195">
        <v>7</v>
      </c>
      <c r="DM1195">
        <v>8</v>
      </c>
      <c r="DN1195">
        <v>8</v>
      </c>
    </row>
    <row r="1196" spans="2:118">
      <c r="B1196" t="s">
        <v>555</v>
      </c>
      <c r="C1196">
        <v>37.191753609999999</v>
      </c>
      <c r="D1196">
        <v>-98.07578384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1</v>
      </c>
      <c r="DA1196">
        <v>1</v>
      </c>
      <c r="DB1196">
        <v>1</v>
      </c>
      <c r="DC1196">
        <v>1</v>
      </c>
      <c r="DD1196">
        <v>1</v>
      </c>
      <c r="DE1196">
        <v>1</v>
      </c>
      <c r="DF1196">
        <v>1</v>
      </c>
      <c r="DG1196">
        <v>1</v>
      </c>
      <c r="DH1196">
        <v>1</v>
      </c>
      <c r="DI1196">
        <v>1</v>
      </c>
      <c r="DJ1196">
        <v>1</v>
      </c>
      <c r="DK1196">
        <v>1</v>
      </c>
      <c r="DL1196">
        <v>1</v>
      </c>
      <c r="DM1196">
        <v>1</v>
      </c>
      <c r="DN1196">
        <v>1</v>
      </c>
    </row>
    <row r="1197" spans="2:118">
      <c r="B1197" t="s">
        <v>555</v>
      </c>
      <c r="C1197">
        <v>38.042937819999999</v>
      </c>
      <c r="D1197">
        <v>-97.427475729999998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1</v>
      </c>
      <c r="BS1197">
        <v>1</v>
      </c>
      <c r="BT1197">
        <v>1</v>
      </c>
      <c r="BU1197">
        <v>1</v>
      </c>
      <c r="BV1197">
        <v>1</v>
      </c>
      <c r="BW1197">
        <v>2</v>
      </c>
      <c r="BX1197">
        <v>2</v>
      </c>
      <c r="BY1197">
        <v>2</v>
      </c>
      <c r="BZ1197">
        <v>2</v>
      </c>
      <c r="CA1197">
        <v>2</v>
      </c>
      <c r="CB1197">
        <v>3</v>
      </c>
      <c r="CC1197">
        <v>4</v>
      </c>
      <c r="CD1197">
        <v>4</v>
      </c>
      <c r="CE1197">
        <v>4</v>
      </c>
      <c r="CF1197">
        <v>4</v>
      </c>
      <c r="CG1197">
        <v>4</v>
      </c>
      <c r="CH1197">
        <v>4</v>
      </c>
      <c r="CI1197">
        <v>4</v>
      </c>
      <c r="CJ1197">
        <v>5</v>
      </c>
      <c r="CK1197">
        <v>5</v>
      </c>
      <c r="CL1197">
        <v>5</v>
      </c>
      <c r="CM1197">
        <v>5</v>
      </c>
      <c r="CN1197">
        <v>5</v>
      </c>
      <c r="CO1197">
        <v>5</v>
      </c>
      <c r="CP1197">
        <v>5</v>
      </c>
      <c r="CQ1197">
        <v>5</v>
      </c>
      <c r="CR1197">
        <v>5</v>
      </c>
      <c r="CS1197">
        <v>5</v>
      </c>
      <c r="CT1197">
        <v>5</v>
      </c>
      <c r="CU1197">
        <v>5</v>
      </c>
      <c r="CV1197">
        <v>5</v>
      </c>
      <c r="CW1197">
        <v>6</v>
      </c>
      <c r="CX1197">
        <v>6</v>
      </c>
      <c r="CY1197">
        <v>6</v>
      </c>
      <c r="CZ1197">
        <v>7</v>
      </c>
      <c r="DA1197">
        <v>7</v>
      </c>
      <c r="DB1197">
        <v>8</v>
      </c>
      <c r="DC1197">
        <v>8</v>
      </c>
      <c r="DD1197">
        <v>8</v>
      </c>
      <c r="DE1197">
        <v>9</v>
      </c>
      <c r="DF1197">
        <v>9</v>
      </c>
      <c r="DG1197">
        <v>9</v>
      </c>
      <c r="DH1197">
        <v>9</v>
      </c>
      <c r="DI1197">
        <v>9</v>
      </c>
      <c r="DJ1197">
        <v>9</v>
      </c>
      <c r="DK1197">
        <v>9</v>
      </c>
      <c r="DL1197">
        <v>9</v>
      </c>
      <c r="DM1197">
        <v>9</v>
      </c>
      <c r="DN1197">
        <v>10</v>
      </c>
    </row>
    <row r="1198" spans="2:118">
      <c r="B1198" t="s">
        <v>555</v>
      </c>
      <c r="C1198">
        <v>37.562039399999897</v>
      </c>
      <c r="D1198">
        <v>-100.871073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1</v>
      </c>
      <c r="CQ1198">
        <v>1</v>
      </c>
      <c r="CR1198">
        <v>1</v>
      </c>
      <c r="CS1198">
        <v>6</v>
      </c>
      <c r="CT1198">
        <v>6</v>
      </c>
      <c r="CU1198">
        <v>7</v>
      </c>
      <c r="CV1198">
        <v>7</v>
      </c>
      <c r="CW1198">
        <v>7</v>
      </c>
      <c r="CX1198">
        <v>7</v>
      </c>
      <c r="CY1198">
        <v>7</v>
      </c>
      <c r="CZ1198">
        <v>7</v>
      </c>
      <c r="DA1198">
        <v>7</v>
      </c>
      <c r="DB1198">
        <v>7</v>
      </c>
      <c r="DC1198">
        <v>7</v>
      </c>
      <c r="DD1198">
        <v>8</v>
      </c>
      <c r="DE1198">
        <v>8</v>
      </c>
      <c r="DF1198">
        <v>8</v>
      </c>
      <c r="DG1198">
        <v>9</v>
      </c>
      <c r="DH1198">
        <v>14</v>
      </c>
      <c r="DI1198">
        <v>15</v>
      </c>
      <c r="DJ1198">
        <v>16</v>
      </c>
      <c r="DK1198">
        <v>16</v>
      </c>
      <c r="DL1198">
        <v>15</v>
      </c>
      <c r="DM1198">
        <v>16</v>
      </c>
      <c r="DN1198">
        <v>16</v>
      </c>
    </row>
    <row r="1199" spans="2:118">
      <c r="B1199" t="s">
        <v>555</v>
      </c>
      <c r="C1199">
        <v>38.087800790000003</v>
      </c>
      <c r="D1199">
        <v>-99.89829881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</row>
    <row r="1200" spans="2:118">
      <c r="B1200" t="s">
        <v>555</v>
      </c>
      <c r="C1200">
        <v>39.41673394</v>
      </c>
      <c r="D1200">
        <v>-95.79356799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1</v>
      </c>
      <c r="BK1200">
        <v>1</v>
      </c>
      <c r="BL1200">
        <v>1</v>
      </c>
      <c r="BM1200">
        <v>1</v>
      </c>
      <c r="BN1200">
        <v>1</v>
      </c>
      <c r="BO1200">
        <v>1</v>
      </c>
      <c r="BP1200">
        <v>1</v>
      </c>
      <c r="BQ1200">
        <v>1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1</v>
      </c>
      <c r="BX1200">
        <v>1</v>
      </c>
      <c r="BY1200">
        <v>1</v>
      </c>
      <c r="BZ1200">
        <v>1</v>
      </c>
      <c r="CA1200">
        <v>1</v>
      </c>
      <c r="CB1200">
        <v>1</v>
      </c>
      <c r="CC1200">
        <v>1</v>
      </c>
      <c r="CD1200">
        <v>1</v>
      </c>
      <c r="CE1200">
        <v>1</v>
      </c>
      <c r="CF1200">
        <v>1</v>
      </c>
      <c r="CG1200">
        <v>1</v>
      </c>
      <c r="CH1200">
        <v>1</v>
      </c>
      <c r="CI1200">
        <v>1</v>
      </c>
      <c r="CJ1200">
        <v>1</v>
      </c>
      <c r="CK1200">
        <v>1</v>
      </c>
      <c r="CL1200">
        <v>1</v>
      </c>
      <c r="CM1200">
        <v>1</v>
      </c>
      <c r="CN1200">
        <v>1</v>
      </c>
      <c r="CO1200">
        <v>1</v>
      </c>
      <c r="CP1200">
        <v>1</v>
      </c>
      <c r="CQ1200">
        <v>1</v>
      </c>
      <c r="CR1200">
        <v>1</v>
      </c>
      <c r="CS1200">
        <v>1</v>
      </c>
      <c r="CT1200">
        <v>1</v>
      </c>
      <c r="CU1200">
        <v>1</v>
      </c>
      <c r="CV1200">
        <v>2</v>
      </c>
      <c r="CW1200">
        <v>2</v>
      </c>
      <c r="CX1200">
        <v>2</v>
      </c>
      <c r="CY1200">
        <v>2</v>
      </c>
      <c r="CZ1200">
        <v>2</v>
      </c>
      <c r="DA1200">
        <v>2</v>
      </c>
      <c r="DB1200">
        <v>2</v>
      </c>
      <c r="DC1200">
        <v>2</v>
      </c>
      <c r="DD1200">
        <v>2</v>
      </c>
      <c r="DE1200">
        <v>2</v>
      </c>
      <c r="DF1200">
        <v>2</v>
      </c>
      <c r="DG1200">
        <v>2</v>
      </c>
      <c r="DH1200">
        <v>2</v>
      </c>
      <c r="DI1200">
        <v>3</v>
      </c>
      <c r="DJ1200">
        <v>4</v>
      </c>
      <c r="DK1200">
        <v>4</v>
      </c>
      <c r="DL1200">
        <v>4</v>
      </c>
      <c r="DM1200">
        <v>12</v>
      </c>
      <c r="DN1200">
        <v>23</v>
      </c>
    </row>
    <row r="1201" spans="2:118">
      <c r="B1201" t="s">
        <v>555</v>
      </c>
      <c r="C1201">
        <v>39.234794100000002</v>
      </c>
      <c r="D1201">
        <v>-95.382892319999996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2</v>
      </c>
      <c r="BZ1201">
        <v>2</v>
      </c>
      <c r="CA1201">
        <v>2</v>
      </c>
      <c r="CB1201">
        <v>3</v>
      </c>
      <c r="CC1201">
        <v>3</v>
      </c>
      <c r="CD1201">
        <v>5</v>
      </c>
      <c r="CE1201">
        <v>5</v>
      </c>
      <c r="CF1201">
        <v>5</v>
      </c>
      <c r="CG1201">
        <v>5</v>
      </c>
      <c r="CH1201">
        <v>5</v>
      </c>
      <c r="CI1201">
        <v>5</v>
      </c>
      <c r="CJ1201">
        <v>5</v>
      </c>
      <c r="CK1201">
        <v>5</v>
      </c>
      <c r="CL1201">
        <v>5</v>
      </c>
      <c r="CM1201">
        <v>6</v>
      </c>
      <c r="CN1201">
        <v>5</v>
      </c>
      <c r="CO1201">
        <v>5</v>
      </c>
      <c r="CP1201">
        <v>6</v>
      </c>
      <c r="CQ1201">
        <v>6</v>
      </c>
      <c r="CR1201">
        <v>6</v>
      </c>
      <c r="CS1201">
        <v>7</v>
      </c>
      <c r="CT1201">
        <v>8</v>
      </c>
      <c r="CU1201">
        <v>8</v>
      </c>
      <c r="CV1201">
        <v>8</v>
      </c>
      <c r="CW1201">
        <v>8</v>
      </c>
      <c r="CX1201">
        <v>8</v>
      </c>
      <c r="CY1201">
        <v>9</v>
      </c>
      <c r="CZ1201">
        <v>9</v>
      </c>
      <c r="DA1201">
        <v>9</v>
      </c>
      <c r="DB1201">
        <v>10</v>
      </c>
      <c r="DC1201">
        <v>10</v>
      </c>
      <c r="DD1201">
        <v>10</v>
      </c>
      <c r="DE1201">
        <v>10</v>
      </c>
      <c r="DF1201">
        <v>11</v>
      </c>
      <c r="DG1201">
        <v>12</v>
      </c>
      <c r="DH1201">
        <v>12</v>
      </c>
      <c r="DI1201">
        <v>12</v>
      </c>
      <c r="DJ1201">
        <v>12</v>
      </c>
      <c r="DK1201">
        <v>13</v>
      </c>
      <c r="DL1201">
        <v>15</v>
      </c>
      <c r="DM1201">
        <v>16</v>
      </c>
      <c r="DN1201">
        <v>19</v>
      </c>
    </row>
    <row r="1202" spans="2:118">
      <c r="B1202" t="s">
        <v>555</v>
      </c>
      <c r="C1202">
        <v>39.784705889999998</v>
      </c>
      <c r="D1202">
        <v>-98.218206620000004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1</v>
      </c>
      <c r="CA1202">
        <v>1</v>
      </c>
      <c r="CB1202">
        <v>1</v>
      </c>
      <c r="CC1202">
        <v>1</v>
      </c>
      <c r="CD1202">
        <v>2</v>
      </c>
      <c r="CE1202">
        <v>2</v>
      </c>
      <c r="CF1202">
        <v>2</v>
      </c>
      <c r="CG1202">
        <v>2</v>
      </c>
      <c r="CH1202">
        <v>3</v>
      </c>
      <c r="CI1202">
        <v>3</v>
      </c>
      <c r="CJ1202">
        <v>3</v>
      </c>
      <c r="CK1202">
        <v>3</v>
      </c>
      <c r="CL1202">
        <v>3</v>
      </c>
      <c r="CM1202">
        <v>3</v>
      </c>
      <c r="CN1202">
        <v>3</v>
      </c>
      <c r="CO1202">
        <v>4</v>
      </c>
      <c r="CP1202">
        <v>4</v>
      </c>
      <c r="CQ1202">
        <v>4</v>
      </c>
      <c r="CR1202">
        <v>4</v>
      </c>
      <c r="CS1202">
        <v>4</v>
      </c>
      <c r="CT1202">
        <v>4</v>
      </c>
      <c r="CU1202">
        <v>4</v>
      </c>
      <c r="CV1202">
        <v>4</v>
      </c>
      <c r="CW1202">
        <v>4</v>
      </c>
      <c r="CX1202">
        <v>4</v>
      </c>
      <c r="CY1202">
        <v>4</v>
      </c>
      <c r="CZ1202">
        <v>4</v>
      </c>
      <c r="DA1202">
        <v>4</v>
      </c>
      <c r="DB1202">
        <v>4</v>
      </c>
      <c r="DC1202">
        <v>4</v>
      </c>
      <c r="DD1202">
        <v>4</v>
      </c>
      <c r="DE1202">
        <v>4</v>
      </c>
      <c r="DF1202">
        <v>4</v>
      </c>
      <c r="DG1202">
        <v>4</v>
      </c>
      <c r="DH1202">
        <v>4</v>
      </c>
      <c r="DI1202">
        <v>4</v>
      </c>
      <c r="DJ1202">
        <v>4</v>
      </c>
      <c r="DK1202">
        <v>4</v>
      </c>
      <c r="DL1202">
        <v>4</v>
      </c>
      <c r="DM1202">
        <v>4</v>
      </c>
      <c r="DN1202">
        <v>4</v>
      </c>
    </row>
    <row r="1203" spans="2:118">
      <c r="B1203" t="s">
        <v>555</v>
      </c>
      <c r="C1203">
        <v>38.885481749999997</v>
      </c>
      <c r="D1203">
        <v>-94.82250876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1</v>
      </c>
      <c r="AZ1203">
        <v>1</v>
      </c>
      <c r="BA1203">
        <v>1</v>
      </c>
      <c r="BB1203">
        <v>1</v>
      </c>
      <c r="BC1203">
        <v>4</v>
      </c>
      <c r="BD1203">
        <v>4</v>
      </c>
      <c r="BE1203">
        <v>5</v>
      </c>
      <c r="BF1203">
        <v>5</v>
      </c>
      <c r="BG1203">
        <v>8</v>
      </c>
      <c r="BH1203">
        <v>10</v>
      </c>
      <c r="BI1203">
        <v>12</v>
      </c>
      <c r="BJ1203">
        <v>16</v>
      </c>
      <c r="BK1203">
        <v>23</v>
      </c>
      <c r="BL1203">
        <v>25</v>
      </c>
      <c r="BM1203">
        <v>28</v>
      </c>
      <c r="BN1203">
        <v>32</v>
      </c>
      <c r="BO1203">
        <v>36</v>
      </c>
      <c r="BP1203">
        <v>44</v>
      </c>
      <c r="BQ1203">
        <v>59</v>
      </c>
      <c r="BR1203">
        <v>66</v>
      </c>
      <c r="BS1203">
        <v>80</v>
      </c>
      <c r="BT1203">
        <v>108</v>
      </c>
      <c r="BU1203">
        <v>116</v>
      </c>
      <c r="BV1203">
        <v>134</v>
      </c>
      <c r="BW1203">
        <v>143</v>
      </c>
      <c r="BX1203">
        <v>161</v>
      </c>
      <c r="BY1203">
        <v>172</v>
      </c>
      <c r="BZ1203">
        <v>185</v>
      </c>
      <c r="CA1203">
        <v>192</v>
      </c>
      <c r="CB1203">
        <v>212</v>
      </c>
      <c r="CC1203">
        <v>219</v>
      </c>
      <c r="CD1203">
        <v>244</v>
      </c>
      <c r="CE1203">
        <v>252</v>
      </c>
      <c r="CF1203">
        <v>252</v>
      </c>
      <c r="CG1203">
        <v>283</v>
      </c>
      <c r="CH1203">
        <v>304</v>
      </c>
      <c r="CI1203">
        <v>309</v>
      </c>
      <c r="CJ1203">
        <v>323</v>
      </c>
      <c r="CK1203">
        <v>334</v>
      </c>
      <c r="CL1203">
        <v>343</v>
      </c>
      <c r="CM1203">
        <v>358</v>
      </c>
      <c r="CN1203">
        <v>369</v>
      </c>
      <c r="CO1203">
        <v>372</v>
      </c>
      <c r="CP1203">
        <v>377</v>
      </c>
      <c r="CQ1203">
        <v>384</v>
      </c>
      <c r="CR1203">
        <v>396</v>
      </c>
      <c r="CS1203">
        <v>403</v>
      </c>
      <c r="CT1203">
        <v>417</v>
      </c>
      <c r="CU1203">
        <v>424</v>
      </c>
      <c r="CV1203">
        <v>430</v>
      </c>
      <c r="CW1203">
        <v>440</v>
      </c>
      <c r="CX1203">
        <v>446</v>
      </c>
      <c r="CY1203">
        <v>454</v>
      </c>
      <c r="CZ1203">
        <v>464</v>
      </c>
      <c r="DA1203">
        <v>471</v>
      </c>
      <c r="DB1203">
        <v>486</v>
      </c>
      <c r="DC1203">
        <v>498</v>
      </c>
      <c r="DD1203">
        <v>504</v>
      </c>
      <c r="DE1203">
        <v>513</v>
      </c>
      <c r="DF1203">
        <v>521</v>
      </c>
      <c r="DG1203">
        <v>553</v>
      </c>
      <c r="DH1203">
        <v>576</v>
      </c>
      <c r="DI1203">
        <v>583</v>
      </c>
      <c r="DJ1203">
        <v>591</v>
      </c>
      <c r="DK1203">
        <v>604</v>
      </c>
      <c r="DL1203">
        <v>607</v>
      </c>
      <c r="DM1203">
        <v>612</v>
      </c>
      <c r="DN1203">
        <v>619</v>
      </c>
    </row>
    <row r="1204" spans="2:118">
      <c r="B1204" t="s">
        <v>555</v>
      </c>
      <c r="C1204">
        <v>38.000179809999999</v>
      </c>
      <c r="D1204">
        <v>-101.321681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1</v>
      </c>
      <c r="CI1204">
        <v>1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1</v>
      </c>
      <c r="CP1204">
        <v>2</v>
      </c>
      <c r="CQ1204">
        <v>4</v>
      </c>
      <c r="CR1204">
        <v>4</v>
      </c>
      <c r="CS1204">
        <v>9</v>
      </c>
      <c r="CT1204">
        <v>10</v>
      </c>
      <c r="CU1204">
        <v>11</v>
      </c>
      <c r="CV1204">
        <v>11</v>
      </c>
      <c r="CW1204">
        <v>12</v>
      </c>
      <c r="CX1204">
        <v>14</v>
      </c>
      <c r="CY1204">
        <v>14</v>
      </c>
      <c r="CZ1204">
        <v>16</v>
      </c>
      <c r="DA1204">
        <v>19</v>
      </c>
      <c r="DB1204">
        <v>19</v>
      </c>
      <c r="DC1204">
        <v>19</v>
      </c>
      <c r="DD1204">
        <v>21</v>
      </c>
      <c r="DE1204">
        <v>23</v>
      </c>
      <c r="DF1204">
        <v>24</v>
      </c>
      <c r="DG1204">
        <v>26</v>
      </c>
      <c r="DH1204">
        <v>28</v>
      </c>
      <c r="DI1204">
        <v>30</v>
      </c>
      <c r="DJ1204">
        <v>30</v>
      </c>
      <c r="DK1204">
        <v>31</v>
      </c>
      <c r="DL1204">
        <v>32</v>
      </c>
      <c r="DM1204">
        <v>34</v>
      </c>
      <c r="DN1204">
        <v>34</v>
      </c>
    </row>
    <row r="1205" spans="2:118">
      <c r="B1205" t="s">
        <v>555</v>
      </c>
      <c r="C1205">
        <v>37.55909527</v>
      </c>
      <c r="D1205">
        <v>-98.136386779999995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</row>
    <row r="1206" spans="2:118">
      <c r="B1206" t="s">
        <v>555</v>
      </c>
      <c r="C1206">
        <v>37.558486950000002</v>
      </c>
      <c r="D1206">
        <v>-99.285653699999997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1</v>
      </c>
      <c r="CT1206">
        <v>1</v>
      </c>
      <c r="CU1206">
        <v>1</v>
      </c>
      <c r="CV1206">
        <v>1</v>
      </c>
      <c r="CW1206">
        <v>1</v>
      </c>
      <c r="CX1206">
        <v>1</v>
      </c>
      <c r="CY1206">
        <v>1</v>
      </c>
      <c r="CZ1206">
        <v>1</v>
      </c>
      <c r="DA1206">
        <v>1</v>
      </c>
      <c r="DB1206">
        <v>1</v>
      </c>
      <c r="DC1206">
        <v>2</v>
      </c>
      <c r="DD1206">
        <v>2</v>
      </c>
      <c r="DE1206">
        <v>2</v>
      </c>
      <c r="DF1206">
        <v>2</v>
      </c>
      <c r="DG1206">
        <v>2</v>
      </c>
      <c r="DH1206">
        <v>2</v>
      </c>
      <c r="DI1206">
        <v>2</v>
      </c>
      <c r="DJ1206">
        <v>2</v>
      </c>
      <c r="DK1206">
        <v>2</v>
      </c>
      <c r="DL1206">
        <v>2</v>
      </c>
      <c r="DM1206">
        <v>2</v>
      </c>
      <c r="DN1206">
        <v>2</v>
      </c>
    </row>
    <row r="1207" spans="2:118">
      <c r="B1207" t="s">
        <v>555</v>
      </c>
      <c r="C1207">
        <v>37.19113093</v>
      </c>
      <c r="D1207">
        <v>-95.298496790000002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1</v>
      </c>
      <c r="BW1207">
        <v>1</v>
      </c>
      <c r="BX1207">
        <v>1</v>
      </c>
      <c r="BY1207">
        <v>1</v>
      </c>
      <c r="BZ1207">
        <v>4</v>
      </c>
      <c r="CA1207">
        <v>4</v>
      </c>
      <c r="CB1207">
        <v>5</v>
      </c>
      <c r="CC1207">
        <v>8</v>
      </c>
      <c r="CD1207">
        <v>9</v>
      </c>
      <c r="CE1207">
        <v>11</v>
      </c>
      <c r="CF1207">
        <v>11</v>
      </c>
      <c r="CG1207">
        <v>18</v>
      </c>
      <c r="CH1207">
        <v>18</v>
      </c>
      <c r="CI1207">
        <v>18</v>
      </c>
      <c r="CJ1207">
        <v>19</v>
      </c>
      <c r="CK1207">
        <v>20</v>
      </c>
      <c r="CL1207">
        <v>20</v>
      </c>
      <c r="CM1207">
        <v>20</v>
      </c>
      <c r="CN1207">
        <v>20</v>
      </c>
      <c r="CO1207">
        <v>20</v>
      </c>
      <c r="CP1207">
        <v>20</v>
      </c>
      <c r="CQ1207">
        <v>20</v>
      </c>
      <c r="CR1207">
        <v>20</v>
      </c>
      <c r="CS1207">
        <v>20</v>
      </c>
      <c r="CT1207">
        <v>21</v>
      </c>
      <c r="CU1207">
        <v>21</v>
      </c>
      <c r="CV1207">
        <v>21</v>
      </c>
      <c r="CW1207">
        <v>21</v>
      </c>
      <c r="CX1207">
        <v>21</v>
      </c>
      <c r="CY1207">
        <v>22</v>
      </c>
      <c r="CZ1207">
        <v>22</v>
      </c>
      <c r="DA1207">
        <v>22</v>
      </c>
      <c r="DB1207">
        <v>22</v>
      </c>
      <c r="DC1207">
        <v>22</v>
      </c>
      <c r="DD1207">
        <v>22</v>
      </c>
      <c r="DE1207">
        <v>22</v>
      </c>
      <c r="DF1207">
        <v>22</v>
      </c>
      <c r="DG1207">
        <v>22</v>
      </c>
      <c r="DH1207">
        <v>22</v>
      </c>
      <c r="DI1207">
        <v>22</v>
      </c>
      <c r="DJ1207">
        <v>22</v>
      </c>
      <c r="DK1207">
        <v>22</v>
      </c>
      <c r="DL1207">
        <v>22</v>
      </c>
      <c r="DM1207">
        <v>22</v>
      </c>
      <c r="DN1207">
        <v>22</v>
      </c>
    </row>
    <row r="1208" spans="2:118">
      <c r="B1208" t="s">
        <v>555</v>
      </c>
      <c r="C1208">
        <v>38.481194469999998</v>
      </c>
      <c r="D1208">
        <v>-100.46607539999999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</row>
    <row r="1209" spans="2:118">
      <c r="B1209" t="s">
        <v>555</v>
      </c>
      <c r="C1209">
        <v>39.20183497</v>
      </c>
      <c r="D1209">
        <v>-95.036208090000002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2</v>
      </c>
      <c r="BJ1209">
        <v>2</v>
      </c>
      <c r="BK1209">
        <v>4</v>
      </c>
      <c r="BL1209">
        <v>4</v>
      </c>
      <c r="BM1209">
        <v>4</v>
      </c>
      <c r="BN1209">
        <v>5</v>
      </c>
      <c r="BO1209">
        <v>7</v>
      </c>
      <c r="BP1209">
        <v>11</v>
      </c>
      <c r="BQ1209">
        <v>12</v>
      </c>
      <c r="BR1209">
        <v>12</v>
      </c>
      <c r="BS1209">
        <v>15</v>
      </c>
      <c r="BT1209">
        <v>17</v>
      </c>
      <c r="BU1209">
        <v>20</v>
      </c>
      <c r="BV1209">
        <v>24</v>
      </c>
      <c r="BW1209">
        <v>25</v>
      </c>
      <c r="BX1209">
        <v>27</v>
      </c>
      <c r="BY1209">
        <v>31</v>
      </c>
      <c r="BZ1209">
        <v>33</v>
      </c>
      <c r="CA1209">
        <v>36</v>
      </c>
      <c r="CB1209">
        <v>40</v>
      </c>
      <c r="CC1209">
        <v>43</v>
      </c>
      <c r="CD1209">
        <v>59</v>
      </c>
      <c r="CE1209">
        <v>61</v>
      </c>
      <c r="CF1209">
        <v>61</v>
      </c>
      <c r="CG1209">
        <v>75</v>
      </c>
      <c r="CH1209">
        <v>85</v>
      </c>
      <c r="CI1209">
        <v>90</v>
      </c>
      <c r="CJ1209">
        <v>95</v>
      </c>
      <c r="CK1209">
        <v>95</v>
      </c>
      <c r="CL1209">
        <v>115</v>
      </c>
      <c r="CM1209">
        <v>115</v>
      </c>
      <c r="CN1209">
        <v>123</v>
      </c>
      <c r="CO1209">
        <v>128</v>
      </c>
      <c r="CP1209">
        <v>135</v>
      </c>
      <c r="CQ1209">
        <v>136</v>
      </c>
      <c r="CR1209">
        <v>150</v>
      </c>
      <c r="CS1209">
        <v>154</v>
      </c>
      <c r="CT1209">
        <v>154</v>
      </c>
      <c r="CU1209">
        <v>169</v>
      </c>
      <c r="CV1209">
        <v>177</v>
      </c>
      <c r="CW1209">
        <v>184</v>
      </c>
      <c r="CX1209">
        <v>187</v>
      </c>
      <c r="CY1209">
        <v>197</v>
      </c>
      <c r="CZ1209">
        <v>356</v>
      </c>
      <c r="DA1209">
        <v>372</v>
      </c>
      <c r="DB1209">
        <v>386</v>
      </c>
      <c r="DC1209">
        <v>498</v>
      </c>
      <c r="DD1209">
        <v>529</v>
      </c>
      <c r="DE1209">
        <v>602</v>
      </c>
      <c r="DF1209">
        <v>783</v>
      </c>
      <c r="DG1209">
        <v>885</v>
      </c>
      <c r="DH1209">
        <v>906</v>
      </c>
      <c r="DI1209">
        <v>908</v>
      </c>
      <c r="DJ1209">
        <v>918</v>
      </c>
      <c r="DK1209">
        <v>937</v>
      </c>
      <c r="DL1209">
        <v>938</v>
      </c>
      <c r="DM1209">
        <v>950</v>
      </c>
      <c r="DN1209">
        <v>955</v>
      </c>
    </row>
    <row r="1210" spans="2:118">
      <c r="B1210" t="s">
        <v>555</v>
      </c>
      <c r="C1210">
        <v>39.045496839999998</v>
      </c>
      <c r="D1210">
        <v>-98.207569939999999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</row>
    <row r="1211" spans="2:118">
      <c r="B1211" t="s">
        <v>555</v>
      </c>
      <c r="C1211">
        <v>38.212678439999998</v>
      </c>
      <c r="D1211">
        <v>-94.842540889999995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1</v>
      </c>
      <c r="BK1211">
        <v>1</v>
      </c>
      <c r="BL1211">
        <v>1</v>
      </c>
      <c r="BM1211">
        <v>2</v>
      </c>
      <c r="BN1211">
        <v>2</v>
      </c>
      <c r="BO1211">
        <v>2</v>
      </c>
      <c r="BP1211">
        <v>4</v>
      </c>
      <c r="BQ1211">
        <v>4</v>
      </c>
      <c r="BR1211">
        <v>4</v>
      </c>
      <c r="BS1211">
        <v>4</v>
      </c>
      <c r="BT1211">
        <v>5</v>
      </c>
      <c r="BU1211">
        <v>5</v>
      </c>
      <c r="BV1211">
        <v>5</v>
      </c>
      <c r="BW1211">
        <v>5</v>
      </c>
      <c r="BX1211">
        <v>6</v>
      </c>
      <c r="BY1211">
        <v>5</v>
      </c>
      <c r="BZ1211">
        <v>5</v>
      </c>
      <c r="CA1211">
        <v>5</v>
      </c>
      <c r="CB1211">
        <v>5</v>
      </c>
      <c r="CC1211">
        <v>5</v>
      </c>
      <c r="CD1211">
        <v>5</v>
      </c>
      <c r="CE1211">
        <v>5</v>
      </c>
      <c r="CF1211">
        <v>5</v>
      </c>
      <c r="CG1211">
        <v>5</v>
      </c>
      <c r="CH1211">
        <v>5</v>
      </c>
      <c r="CI1211">
        <v>5</v>
      </c>
      <c r="CJ1211">
        <v>5</v>
      </c>
      <c r="CK1211">
        <v>6</v>
      </c>
      <c r="CL1211">
        <v>6</v>
      </c>
      <c r="CM1211">
        <v>6</v>
      </c>
      <c r="CN1211">
        <v>6</v>
      </c>
      <c r="CO1211">
        <v>6</v>
      </c>
      <c r="CP1211">
        <v>6</v>
      </c>
      <c r="CQ1211">
        <v>6</v>
      </c>
      <c r="CR1211">
        <v>6</v>
      </c>
      <c r="CS1211">
        <v>6</v>
      </c>
      <c r="CT1211">
        <v>6</v>
      </c>
      <c r="CU1211">
        <v>6</v>
      </c>
      <c r="CV1211">
        <v>6</v>
      </c>
      <c r="CW1211">
        <v>6</v>
      </c>
      <c r="CX1211">
        <v>6</v>
      </c>
      <c r="CY1211">
        <v>6</v>
      </c>
      <c r="CZ1211">
        <v>6</v>
      </c>
      <c r="DA1211">
        <v>6</v>
      </c>
      <c r="DB1211">
        <v>6</v>
      </c>
      <c r="DC1211">
        <v>6</v>
      </c>
      <c r="DD1211">
        <v>6</v>
      </c>
      <c r="DE1211">
        <v>6</v>
      </c>
      <c r="DF1211">
        <v>6</v>
      </c>
      <c r="DG1211">
        <v>6</v>
      </c>
      <c r="DH1211">
        <v>6</v>
      </c>
      <c r="DI1211">
        <v>6</v>
      </c>
      <c r="DJ1211">
        <v>6</v>
      </c>
      <c r="DK1211">
        <v>6</v>
      </c>
      <c r="DL1211">
        <v>6</v>
      </c>
      <c r="DM1211">
        <v>6</v>
      </c>
      <c r="DN1211">
        <v>6</v>
      </c>
    </row>
    <row r="1212" spans="2:118">
      <c r="B1212" t="s">
        <v>555</v>
      </c>
      <c r="C1212">
        <v>38.917358059999998</v>
      </c>
      <c r="D1212">
        <v>-101.14847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  <c r="DN1212">
        <v>0</v>
      </c>
    </row>
    <row r="1213" spans="2:118">
      <c r="B1213" t="s">
        <v>555</v>
      </c>
      <c r="C1213">
        <v>38.455761559999999</v>
      </c>
      <c r="D1213">
        <v>-96.15275714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2</v>
      </c>
      <c r="BO1213">
        <v>2</v>
      </c>
      <c r="BP1213">
        <v>4</v>
      </c>
      <c r="BQ1213">
        <v>4</v>
      </c>
      <c r="BR1213">
        <v>4</v>
      </c>
      <c r="BS1213">
        <v>4</v>
      </c>
      <c r="BT1213">
        <v>7</v>
      </c>
      <c r="BU1213">
        <v>9</v>
      </c>
      <c r="BV1213">
        <v>11</v>
      </c>
      <c r="BW1213">
        <v>12</v>
      </c>
      <c r="BX1213">
        <v>16</v>
      </c>
      <c r="BY1213">
        <v>17</v>
      </c>
      <c r="BZ1213">
        <v>19</v>
      </c>
      <c r="CA1213">
        <v>24</v>
      </c>
      <c r="CB1213">
        <v>23</v>
      </c>
      <c r="CC1213">
        <v>25</v>
      </c>
      <c r="CD1213">
        <v>26</v>
      </c>
      <c r="CE1213">
        <v>27</v>
      </c>
      <c r="CF1213">
        <v>27</v>
      </c>
      <c r="CG1213">
        <v>27</v>
      </c>
      <c r="CH1213">
        <v>27</v>
      </c>
      <c r="CI1213">
        <v>30</v>
      </c>
      <c r="CJ1213">
        <v>32</v>
      </c>
      <c r="CK1213">
        <v>32</v>
      </c>
      <c r="CL1213">
        <v>48</v>
      </c>
      <c r="CM1213">
        <v>47</v>
      </c>
      <c r="CN1213">
        <v>57</v>
      </c>
      <c r="CO1213">
        <v>77</v>
      </c>
      <c r="CP1213">
        <v>77</v>
      </c>
      <c r="CQ1213">
        <v>111</v>
      </c>
      <c r="CR1213">
        <v>110</v>
      </c>
      <c r="CS1213">
        <v>158</v>
      </c>
      <c r="CT1213">
        <v>174</v>
      </c>
      <c r="CU1213">
        <v>176</v>
      </c>
      <c r="CV1213">
        <v>176</v>
      </c>
      <c r="CW1213">
        <v>177</v>
      </c>
      <c r="CX1213">
        <v>193</v>
      </c>
      <c r="CY1213">
        <v>201</v>
      </c>
      <c r="CZ1213">
        <v>218</v>
      </c>
      <c r="DA1213">
        <v>230</v>
      </c>
      <c r="DB1213">
        <v>245</v>
      </c>
      <c r="DC1213">
        <v>248</v>
      </c>
      <c r="DD1213">
        <v>255</v>
      </c>
      <c r="DE1213">
        <v>265</v>
      </c>
      <c r="DF1213">
        <v>271</v>
      </c>
      <c r="DG1213">
        <v>282</v>
      </c>
      <c r="DH1213">
        <v>294</v>
      </c>
      <c r="DI1213">
        <v>298</v>
      </c>
      <c r="DJ1213">
        <v>302</v>
      </c>
      <c r="DK1213">
        <v>303</v>
      </c>
      <c r="DL1213">
        <v>303</v>
      </c>
      <c r="DM1213">
        <v>305</v>
      </c>
      <c r="DN1213">
        <v>308</v>
      </c>
    </row>
    <row r="1214" spans="2:118">
      <c r="B1214" t="s">
        <v>555</v>
      </c>
      <c r="C1214">
        <v>38.391848580000001</v>
      </c>
      <c r="D1214">
        <v>-97.64769868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1</v>
      </c>
      <c r="BS1214">
        <v>1</v>
      </c>
      <c r="BT1214">
        <v>3</v>
      </c>
      <c r="BU1214">
        <v>3</v>
      </c>
      <c r="BV1214">
        <v>3</v>
      </c>
      <c r="BW1214">
        <v>5</v>
      </c>
      <c r="BX1214">
        <v>5</v>
      </c>
      <c r="BY1214">
        <v>6</v>
      </c>
      <c r="BZ1214">
        <v>8</v>
      </c>
      <c r="CA1214">
        <v>8</v>
      </c>
      <c r="CB1214">
        <v>9</v>
      </c>
      <c r="CC1214">
        <v>10</v>
      </c>
      <c r="CD1214">
        <v>11</v>
      </c>
      <c r="CE1214">
        <v>13</v>
      </c>
      <c r="CF1214">
        <v>13</v>
      </c>
      <c r="CG1214">
        <v>13</v>
      </c>
      <c r="CH1214">
        <v>13</v>
      </c>
      <c r="CI1214">
        <v>13</v>
      </c>
      <c r="CJ1214">
        <v>14</v>
      </c>
      <c r="CK1214">
        <v>14</v>
      </c>
      <c r="CL1214">
        <v>15</v>
      </c>
      <c r="CM1214">
        <v>15</v>
      </c>
      <c r="CN1214">
        <v>15</v>
      </c>
      <c r="CO1214">
        <v>16</v>
      </c>
      <c r="CP1214">
        <v>17</v>
      </c>
      <c r="CQ1214">
        <v>19</v>
      </c>
      <c r="CR1214">
        <v>19</v>
      </c>
      <c r="CS1214">
        <v>20</v>
      </c>
      <c r="CT1214">
        <v>20</v>
      </c>
      <c r="CU1214">
        <v>20</v>
      </c>
      <c r="CV1214">
        <v>20</v>
      </c>
      <c r="CW1214">
        <v>20</v>
      </c>
      <c r="CX1214">
        <v>20</v>
      </c>
      <c r="CY1214">
        <v>20</v>
      </c>
      <c r="CZ1214">
        <v>22</v>
      </c>
      <c r="DA1214">
        <v>22</v>
      </c>
      <c r="DB1214">
        <v>22</v>
      </c>
      <c r="DC1214">
        <v>23</v>
      </c>
      <c r="DD1214">
        <v>23</v>
      </c>
      <c r="DE1214">
        <v>23</v>
      </c>
      <c r="DF1214">
        <v>25</v>
      </c>
      <c r="DG1214">
        <v>25</v>
      </c>
      <c r="DH1214">
        <v>25</v>
      </c>
      <c r="DI1214">
        <v>25</v>
      </c>
      <c r="DJ1214">
        <v>25</v>
      </c>
      <c r="DK1214">
        <v>26</v>
      </c>
      <c r="DL1214">
        <v>26</v>
      </c>
      <c r="DM1214">
        <v>26</v>
      </c>
      <c r="DN1214">
        <v>26</v>
      </c>
    </row>
    <row r="1215" spans="2:118">
      <c r="B1215" t="s">
        <v>555</v>
      </c>
      <c r="C1215">
        <v>38.35855394</v>
      </c>
      <c r="D1215">
        <v>-97.098525099999904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1</v>
      </c>
      <c r="BZ1215">
        <v>2</v>
      </c>
      <c r="CA1215">
        <v>2</v>
      </c>
      <c r="CB1215">
        <v>3</v>
      </c>
      <c r="CC1215">
        <v>3</v>
      </c>
      <c r="CD1215">
        <v>3</v>
      </c>
      <c r="CE1215">
        <v>3</v>
      </c>
      <c r="CF1215">
        <v>3</v>
      </c>
      <c r="CG1215">
        <v>3</v>
      </c>
      <c r="CH1215">
        <v>3</v>
      </c>
      <c r="CI1215">
        <v>4</v>
      </c>
      <c r="CJ1215">
        <v>5</v>
      </c>
      <c r="CK1215">
        <v>5</v>
      </c>
      <c r="CL1215">
        <v>5</v>
      </c>
      <c r="CM1215">
        <v>5</v>
      </c>
      <c r="CN1215">
        <v>5</v>
      </c>
      <c r="CO1215">
        <v>5</v>
      </c>
      <c r="CP1215">
        <v>5</v>
      </c>
      <c r="CQ1215">
        <v>5</v>
      </c>
      <c r="CR1215">
        <v>5</v>
      </c>
      <c r="CS1215">
        <v>5</v>
      </c>
      <c r="CT1215">
        <v>5</v>
      </c>
      <c r="CU1215">
        <v>5</v>
      </c>
      <c r="CV1215">
        <v>5</v>
      </c>
      <c r="CW1215">
        <v>5</v>
      </c>
      <c r="CX1215">
        <v>5</v>
      </c>
      <c r="CY1215">
        <v>5</v>
      </c>
      <c r="CZ1215">
        <v>5</v>
      </c>
      <c r="DA1215">
        <v>5</v>
      </c>
      <c r="DB1215">
        <v>5</v>
      </c>
      <c r="DC1215">
        <v>5</v>
      </c>
      <c r="DD1215">
        <v>5</v>
      </c>
      <c r="DE1215">
        <v>5</v>
      </c>
      <c r="DF1215">
        <v>5</v>
      </c>
      <c r="DG1215">
        <v>5</v>
      </c>
      <c r="DH1215">
        <v>5</v>
      </c>
      <c r="DI1215">
        <v>5</v>
      </c>
      <c r="DJ1215">
        <v>5</v>
      </c>
      <c r="DK1215">
        <v>5</v>
      </c>
      <c r="DL1215">
        <v>5</v>
      </c>
      <c r="DM1215">
        <v>5</v>
      </c>
      <c r="DN1215">
        <v>5</v>
      </c>
    </row>
    <row r="1216" spans="2:118">
      <c r="B1216" t="s">
        <v>555</v>
      </c>
      <c r="C1216">
        <v>39.783596690000003</v>
      </c>
      <c r="D1216">
        <v>-96.522789739999993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0</v>
      </c>
      <c r="CU1216">
        <v>0</v>
      </c>
      <c r="CV1216">
        <v>0</v>
      </c>
      <c r="CW1216">
        <v>0</v>
      </c>
      <c r="CX1216">
        <v>0</v>
      </c>
      <c r="CY1216">
        <v>0</v>
      </c>
      <c r="CZ1216">
        <v>0</v>
      </c>
      <c r="DA1216">
        <v>0</v>
      </c>
      <c r="DB1216">
        <v>0</v>
      </c>
      <c r="DC1216">
        <v>0</v>
      </c>
      <c r="DD1216">
        <v>0</v>
      </c>
      <c r="DE1216">
        <v>0</v>
      </c>
      <c r="DF1216">
        <v>0</v>
      </c>
      <c r="DG1216">
        <v>0</v>
      </c>
      <c r="DH1216">
        <v>0</v>
      </c>
      <c r="DI1216">
        <v>0</v>
      </c>
      <c r="DJ1216">
        <v>0</v>
      </c>
      <c r="DK1216">
        <v>0</v>
      </c>
      <c r="DL1216">
        <v>0</v>
      </c>
      <c r="DM1216">
        <v>0</v>
      </c>
      <c r="DN1216">
        <v>0</v>
      </c>
    </row>
    <row r="1217" spans="2:118">
      <c r="B1217" t="s">
        <v>555</v>
      </c>
      <c r="C1217">
        <v>37.238599870000002</v>
      </c>
      <c r="D1217">
        <v>-100.364831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1</v>
      </c>
      <c r="CU1217">
        <v>1</v>
      </c>
      <c r="CV1217">
        <v>2</v>
      </c>
      <c r="CW1217">
        <v>2</v>
      </c>
      <c r="CX1217">
        <v>2</v>
      </c>
      <c r="CY1217">
        <v>3</v>
      </c>
      <c r="CZ1217">
        <v>5</v>
      </c>
      <c r="DA1217">
        <v>6</v>
      </c>
      <c r="DB1217">
        <v>10</v>
      </c>
      <c r="DC1217">
        <v>10</v>
      </c>
      <c r="DD1217">
        <v>11</v>
      </c>
      <c r="DE1217">
        <v>12</v>
      </c>
      <c r="DF1217">
        <v>13</v>
      </c>
      <c r="DG1217">
        <v>16</v>
      </c>
      <c r="DH1217">
        <v>21</v>
      </c>
      <c r="DI1217">
        <v>21</v>
      </c>
      <c r="DJ1217">
        <v>21</v>
      </c>
      <c r="DK1217">
        <v>22</v>
      </c>
      <c r="DL1217">
        <v>22</v>
      </c>
      <c r="DM1217">
        <v>22</v>
      </c>
      <c r="DN1217">
        <v>22</v>
      </c>
    </row>
    <row r="1218" spans="2:118">
      <c r="B1218" t="s">
        <v>555</v>
      </c>
      <c r="C1218">
        <v>38.563833580000001</v>
      </c>
      <c r="D1218">
        <v>-94.838321890000003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2</v>
      </c>
      <c r="CA1218">
        <v>2</v>
      </c>
      <c r="CB1218">
        <v>2</v>
      </c>
      <c r="CC1218">
        <v>2</v>
      </c>
      <c r="CD1218">
        <v>2</v>
      </c>
      <c r="CE1218">
        <v>3</v>
      </c>
      <c r="CF1218">
        <v>3</v>
      </c>
      <c r="CG1218">
        <v>3</v>
      </c>
      <c r="CH1218">
        <v>3</v>
      </c>
      <c r="CI1218">
        <v>3</v>
      </c>
      <c r="CJ1218">
        <v>4</v>
      </c>
      <c r="CK1218">
        <v>4</v>
      </c>
      <c r="CL1218">
        <v>4</v>
      </c>
      <c r="CM1218">
        <v>4</v>
      </c>
      <c r="CN1218">
        <v>4</v>
      </c>
      <c r="CO1218">
        <v>4</v>
      </c>
      <c r="CP1218">
        <v>4</v>
      </c>
      <c r="CQ1218">
        <v>4</v>
      </c>
      <c r="CR1218">
        <v>4</v>
      </c>
      <c r="CS1218">
        <v>4</v>
      </c>
      <c r="CT1218">
        <v>4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6</v>
      </c>
      <c r="DJ1218">
        <v>6</v>
      </c>
      <c r="DK1218">
        <v>6</v>
      </c>
      <c r="DL1218">
        <v>6</v>
      </c>
      <c r="DM1218">
        <v>6</v>
      </c>
      <c r="DN1218">
        <v>6</v>
      </c>
    </row>
    <row r="1219" spans="2:118">
      <c r="B1219" t="s">
        <v>555</v>
      </c>
      <c r="C1219">
        <v>39.393315819999998</v>
      </c>
      <c r="D1219">
        <v>-98.20906732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1</v>
      </c>
      <c r="BM1219">
        <v>1</v>
      </c>
      <c r="BN1219">
        <v>2</v>
      </c>
      <c r="BO1219">
        <v>1</v>
      </c>
      <c r="BP1219">
        <v>2</v>
      </c>
      <c r="BQ1219">
        <v>2</v>
      </c>
      <c r="BR1219">
        <v>2</v>
      </c>
      <c r="BS1219">
        <v>2</v>
      </c>
      <c r="BT1219">
        <v>2</v>
      </c>
      <c r="BU1219">
        <v>2</v>
      </c>
      <c r="BV1219">
        <v>2</v>
      </c>
      <c r="BW1219">
        <v>2</v>
      </c>
      <c r="BX1219">
        <v>2</v>
      </c>
      <c r="BY1219">
        <v>2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2</v>
      </c>
      <c r="CF1219">
        <v>2</v>
      </c>
      <c r="CG1219">
        <v>2</v>
      </c>
      <c r="CH1219">
        <v>2</v>
      </c>
      <c r="CI1219">
        <v>2</v>
      </c>
      <c r="CJ1219">
        <v>2</v>
      </c>
      <c r="CK1219">
        <v>2</v>
      </c>
      <c r="CL1219">
        <v>2</v>
      </c>
      <c r="CM1219">
        <v>2</v>
      </c>
      <c r="CN1219">
        <v>2</v>
      </c>
      <c r="CO1219">
        <v>2</v>
      </c>
      <c r="CP1219">
        <v>2</v>
      </c>
      <c r="CQ1219">
        <v>2</v>
      </c>
      <c r="CR1219">
        <v>2</v>
      </c>
      <c r="CS1219">
        <v>2</v>
      </c>
      <c r="CT1219">
        <v>2</v>
      </c>
      <c r="CU1219">
        <v>2</v>
      </c>
      <c r="CV1219">
        <v>2</v>
      </c>
      <c r="CW1219">
        <v>2</v>
      </c>
      <c r="CX1219">
        <v>2</v>
      </c>
      <c r="CY1219">
        <v>3</v>
      </c>
      <c r="CZ1219">
        <v>3</v>
      </c>
      <c r="DA1219">
        <v>3</v>
      </c>
      <c r="DB1219">
        <v>3</v>
      </c>
      <c r="DC1219">
        <v>3</v>
      </c>
      <c r="DD1219">
        <v>3</v>
      </c>
      <c r="DE1219">
        <v>3</v>
      </c>
      <c r="DF1219">
        <v>3</v>
      </c>
      <c r="DG1219">
        <v>3</v>
      </c>
      <c r="DH1219">
        <v>3</v>
      </c>
      <c r="DI1219">
        <v>3</v>
      </c>
      <c r="DJ1219">
        <v>3</v>
      </c>
      <c r="DK1219">
        <v>3</v>
      </c>
      <c r="DL1219">
        <v>3</v>
      </c>
      <c r="DM1219">
        <v>3</v>
      </c>
      <c r="DN1219">
        <v>3</v>
      </c>
    </row>
    <row r="1220" spans="2:118">
      <c r="B1220" t="s">
        <v>555</v>
      </c>
      <c r="C1220">
        <v>37.192365680000002</v>
      </c>
      <c r="D1220">
        <v>-95.743292580000002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3</v>
      </c>
      <c r="BU1220">
        <v>4</v>
      </c>
      <c r="BV1220">
        <v>5</v>
      </c>
      <c r="BW1220">
        <v>6</v>
      </c>
      <c r="BX1220">
        <v>6</v>
      </c>
      <c r="BY1220">
        <v>6</v>
      </c>
      <c r="BZ1220">
        <v>6</v>
      </c>
      <c r="CA1220">
        <v>6</v>
      </c>
      <c r="CB1220">
        <v>9</v>
      </c>
      <c r="CC1220">
        <v>9</v>
      </c>
      <c r="CD1220">
        <v>11</v>
      </c>
      <c r="CE1220">
        <v>11</v>
      </c>
      <c r="CF1220">
        <v>11</v>
      </c>
      <c r="CG1220">
        <v>14</v>
      </c>
      <c r="CH1220">
        <v>14</v>
      </c>
      <c r="CI1220">
        <v>14</v>
      </c>
      <c r="CJ1220">
        <v>11</v>
      </c>
      <c r="CK1220">
        <v>11</v>
      </c>
      <c r="CL1220">
        <v>11</v>
      </c>
      <c r="CM1220">
        <v>12</v>
      </c>
      <c r="CN1220">
        <v>12</v>
      </c>
      <c r="CO1220">
        <v>12</v>
      </c>
      <c r="CP1220">
        <v>12</v>
      </c>
      <c r="CQ1220">
        <v>12</v>
      </c>
      <c r="CR1220">
        <v>12</v>
      </c>
      <c r="CS1220">
        <v>13</v>
      </c>
      <c r="CT1220">
        <v>13</v>
      </c>
      <c r="CU1220">
        <v>16</v>
      </c>
      <c r="CV1220">
        <v>16</v>
      </c>
      <c r="CW1220">
        <v>16</v>
      </c>
      <c r="CX1220">
        <v>16</v>
      </c>
      <c r="CY1220">
        <v>16</v>
      </c>
      <c r="CZ1220">
        <v>17</v>
      </c>
      <c r="DA1220">
        <v>17</v>
      </c>
      <c r="DB1220">
        <v>17</v>
      </c>
      <c r="DC1220">
        <v>18</v>
      </c>
      <c r="DD1220">
        <v>19</v>
      </c>
      <c r="DE1220">
        <v>20</v>
      </c>
      <c r="DF1220">
        <v>20</v>
      </c>
      <c r="DG1220">
        <v>20</v>
      </c>
      <c r="DH1220">
        <v>21</v>
      </c>
      <c r="DI1220">
        <v>21</v>
      </c>
      <c r="DJ1220">
        <v>21</v>
      </c>
      <c r="DK1220">
        <v>21</v>
      </c>
      <c r="DL1220">
        <v>21</v>
      </c>
      <c r="DM1220">
        <v>20</v>
      </c>
      <c r="DN1220">
        <v>20</v>
      </c>
    </row>
    <row r="1221" spans="2:118">
      <c r="B1221" t="s">
        <v>555</v>
      </c>
      <c r="C1221">
        <v>38.688275109999999</v>
      </c>
      <c r="D1221">
        <v>-96.651284369999999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2</v>
      </c>
      <c r="BK1221">
        <v>2</v>
      </c>
      <c r="BL1221">
        <v>2</v>
      </c>
      <c r="BM1221">
        <v>2</v>
      </c>
      <c r="BN1221">
        <v>2</v>
      </c>
      <c r="BO1221">
        <v>2</v>
      </c>
      <c r="BP1221">
        <v>2</v>
      </c>
      <c r="BQ1221">
        <v>2</v>
      </c>
      <c r="BR1221">
        <v>2</v>
      </c>
      <c r="BS1221">
        <v>2</v>
      </c>
      <c r="BT1221">
        <v>2</v>
      </c>
      <c r="BU1221">
        <v>2</v>
      </c>
      <c r="BV1221">
        <v>2</v>
      </c>
      <c r="BW1221">
        <v>2</v>
      </c>
      <c r="BX1221">
        <v>2</v>
      </c>
      <c r="BY1221">
        <v>2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2</v>
      </c>
      <c r="CF1221">
        <v>2</v>
      </c>
      <c r="CG1221">
        <v>2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3</v>
      </c>
      <c r="CS1221">
        <v>3</v>
      </c>
      <c r="CT1221">
        <v>3</v>
      </c>
      <c r="CU1221">
        <v>3</v>
      </c>
      <c r="CV1221">
        <v>3</v>
      </c>
      <c r="CW1221">
        <v>3</v>
      </c>
      <c r="CX1221">
        <v>3</v>
      </c>
      <c r="CY1221">
        <v>3</v>
      </c>
      <c r="CZ1221">
        <v>3</v>
      </c>
      <c r="DA1221">
        <v>3</v>
      </c>
      <c r="DB1221">
        <v>3</v>
      </c>
      <c r="DC1221">
        <v>3</v>
      </c>
      <c r="DD1221">
        <v>3</v>
      </c>
      <c r="DE1221">
        <v>3</v>
      </c>
      <c r="DF1221">
        <v>3</v>
      </c>
      <c r="DG1221">
        <v>3</v>
      </c>
      <c r="DH1221">
        <v>3</v>
      </c>
      <c r="DI1221">
        <v>3</v>
      </c>
      <c r="DJ1221">
        <v>3</v>
      </c>
      <c r="DK1221">
        <v>3</v>
      </c>
      <c r="DL1221">
        <v>3</v>
      </c>
      <c r="DM1221">
        <v>3</v>
      </c>
      <c r="DN1221">
        <v>3</v>
      </c>
    </row>
    <row r="1222" spans="2:118">
      <c r="B1222" t="s">
        <v>555</v>
      </c>
      <c r="C1222">
        <v>37.191411209999998</v>
      </c>
      <c r="D1222">
        <v>-101.799251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1</v>
      </c>
      <c r="CC1222">
        <v>1</v>
      </c>
      <c r="CD1222">
        <v>1</v>
      </c>
      <c r="CE1222">
        <v>1</v>
      </c>
      <c r="CF1222">
        <v>1</v>
      </c>
      <c r="CG1222">
        <v>1</v>
      </c>
      <c r="CH1222">
        <v>1</v>
      </c>
      <c r="CI1222">
        <v>1</v>
      </c>
      <c r="CJ1222">
        <v>1</v>
      </c>
      <c r="CK1222">
        <v>1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4</v>
      </c>
      <c r="DL1222">
        <v>4</v>
      </c>
      <c r="DM1222">
        <v>4</v>
      </c>
      <c r="DN1222">
        <v>4</v>
      </c>
    </row>
    <row r="1223" spans="2:118">
      <c r="B1223" t="s">
        <v>555</v>
      </c>
      <c r="C1223">
        <v>39.783453870000002</v>
      </c>
      <c r="D1223">
        <v>-96.0139207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1</v>
      </c>
      <c r="CX1223">
        <v>1</v>
      </c>
      <c r="CY1223">
        <v>1</v>
      </c>
      <c r="CZ1223">
        <v>1</v>
      </c>
      <c r="DA1223">
        <v>1</v>
      </c>
      <c r="DB1223">
        <v>1</v>
      </c>
      <c r="DC1223">
        <v>1</v>
      </c>
      <c r="DD1223">
        <v>1</v>
      </c>
      <c r="DE1223">
        <v>1</v>
      </c>
      <c r="DF1223">
        <v>1</v>
      </c>
      <c r="DG1223">
        <v>1</v>
      </c>
      <c r="DH1223">
        <v>1</v>
      </c>
      <c r="DI1223">
        <v>1</v>
      </c>
      <c r="DJ1223">
        <v>1</v>
      </c>
      <c r="DK1223">
        <v>1</v>
      </c>
      <c r="DL1223">
        <v>1</v>
      </c>
      <c r="DM1223">
        <v>1</v>
      </c>
      <c r="DN1223">
        <v>1</v>
      </c>
    </row>
    <row r="1224" spans="2:118">
      <c r="B1224" t="s">
        <v>555</v>
      </c>
      <c r="C1224">
        <v>37.558628970000001</v>
      </c>
      <c r="D1224">
        <v>-95.306700460000002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1</v>
      </c>
      <c r="BQ1224">
        <v>1</v>
      </c>
      <c r="BR1224">
        <v>1</v>
      </c>
      <c r="BS1224">
        <v>1</v>
      </c>
      <c r="BT1224">
        <v>1</v>
      </c>
      <c r="BU1224">
        <v>1</v>
      </c>
      <c r="BV1224">
        <v>1</v>
      </c>
      <c r="BW1224">
        <v>1</v>
      </c>
      <c r="BX1224">
        <v>1</v>
      </c>
      <c r="BY1224">
        <v>1</v>
      </c>
      <c r="BZ1224">
        <v>1</v>
      </c>
      <c r="CA1224">
        <v>1</v>
      </c>
      <c r="CB1224">
        <v>1</v>
      </c>
      <c r="CC1224">
        <v>1</v>
      </c>
      <c r="CD1224">
        <v>1</v>
      </c>
      <c r="CE1224">
        <v>1</v>
      </c>
      <c r="CF1224">
        <v>1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2</v>
      </c>
      <c r="CS1224">
        <v>2</v>
      </c>
      <c r="CT1224">
        <v>2</v>
      </c>
      <c r="CU1224">
        <v>2</v>
      </c>
      <c r="CV1224">
        <v>2</v>
      </c>
      <c r="CW1224">
        <v>2</v>
      </c>
      <c r="CX1224">
        <v>2</v>
      </c>
      <c r="CY1224">
        <v>3</v>
      </c>
      <c r="CZ1224">
        <v>2</v>
      </c>
      <c r="DA1224">
        <v>2</v>
      </c>
      <c r="DB1224">
        <v>2</v>
      </c>
      <c r="DC1224">
        <v>2</v>
      </c>
      <c r="DD1224">
        <v>2</v>
      </c>
      <c r="DE1224">
        <v>2</v>
      </c>
      <c r="DF1224">
        <v>2</v>
      </c>
      <c r="DG1224">
        <v>2</v>
      </c>
      <c r="DH1224">
        <v>2</v>
      </c>
      <c r="DI1224">
        <v>2</v>
      </c>
      <c r="DJ1224">
        <v>2</v>
      </c>
      <c r="DK1224">
        <v>2</v>
      </c>
      <c r="DL1224">
        <v>2</v>
      </c>
      <c r="DM1224">
        <v>2</v>
      </c>
      <c r="DN1224">
        <v>2</v>
      </c>
    </row>
    <row r="1225" spans="2:118">
      <c r="B1225" t="s">
        <v>555</v>
      </c>
      <c r="C1225">
        <v>38.479741570000002</v>
      </c>
      <c r="D1225">
        <v>-99.9154733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</row>
    <row r="1226" spans="2:118">
      <c r="B1226" t="s">
        <v>555</v>
      </c>
      <c r="C1226">
        <v>39.784438270000003</v>
      </c>
      <c r="D1226">
        <v>-99.9028663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1</v>
      </c>
      <c r="DB1226">
        <v>1</v>
      </c>
      <c r="DC1226">
        <v>2</v>
      </c>
      <c r="DD1226">
        <v>2</v>
      </c>
      <c r="DE1226">
        <v>2</v>
      </c>
      <c r="DF1226">
        <v>2</v>
      </c>
      <c r="DG1226">
        <v>2</v>
      </c>
      <c r="DH1226">
        <v>2</v>
      </c>
      <c r="DI1226">
        <v>2</v>
      </c>
      <c r="DJ1226">
        <v>2</v>
      </c>
      <c r="DK1226">
        <v>2</v>
      </c>
      <c r="DL1226">
        <v>2</v>
      </c>
      <c r="DM1226">
        <v>2</v>
      </c>
      <c r="DN1226">
        <v>2</v>
      </c>
    </row>
    <row r="1227" spans="2:118">
      <c r="B1227" t="s">
        <v>555</v>
      </c>
      <c r="C1227">
        <v>38.652359840000003</v>
      </c>
      <c r="D1227">
        <v>-95.72707997999999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1</v>
      </c>
      <c r="BS1227">
        <v>1</v>
      </c>
      <c r="BT1227">
        <v>1</v>
      </c>
      <c r="BU1227">
        <v>2</v>
      </c>
      <c r="BV1227">
        <v>3</v>
      </c>
      <c r="BW1227">
        <v>3</v>
      </c>
      <c r="BX1227">
        <v>3</v>
      </c>
      <c r="BY1227">
        <v>3</v>
      </c>
      <c r="BZ1227">
        <v>3</v>
      </c>
      <c r="CA1227">
        <v>3</v>
      </c>
      <c r="CB1227">
        <v>3</v>
      </c>
      <c r="CC1227">
        <v>3</v>
      </c>
      <c r="CD1227">
        <v>3</v>
      </c>
      <c r="CE1227">
        <v>3</v>
      </c>
      <c r="CF1227">
        <v>3</v>
      </c>
      <c r="CG1227">
        <v>3</v>
      </c>
      <c r="CH1227">
        <v>4</v>
      </c>
      <c r="CI1227">
        <v>4</v>
      </c>
      <c r="CJ1227">
        <v>4</v>
      </c>
      <c r="CK1227">
        <v>4</v>
      </c>
      <c r="CL1227">
        <v>4</v>
      </c>
      <c r="CM1227">
        <v>4</v>
      </c>
      <c r="CN1227">
        <v>4</v>
      </c>
      <c r="CO1227">
        <v>4</v>
      </c>
      <c r="CP1227">
        <v>4</v>
      </c>
      <c r="CQ1227">
        <v>4</v>
      </c>
      <c r="CR1227">
        <v>5</v>
      </c>
      <c r="CS1227">
        <v>5</v>
      </c>
      <c r="CT1227">
        <v>5</v>
      </c>
      <c r="CU1227">
        <v>5</v>
      </c>
      <c r="CV1227">
        <v>5</v>
      </c>
      <c r="CW1227">
        <v>5</v>
      </c>
      <c r="CX1227">
        <v>5</v>
      </c>
      <c r="CY1227">
        <v>5</v>
      </c>
      <c r="CZ1227">
        <v>5</v>
      </c>
      <c r="DA1227">
        <v>5</v>
      </c>
      <c r="DB1227">
        <v>5</v>
      </c>
      <c r="DC1227">
        <v>5</v>
      </c>
      <c r="DD1227">
        <v>5</v>
      </c>
      <c r="DE1227">
        <v>5</v>
      </c>
      <c r="DF1227">
        <v>5</v>
      </c>
      <c r="DG1227">
        <v>5</v>
      </c>
      <c r="DH1227">
        <v>5</v>
      </c>
      <c r="DI1227">
        <v>5</v>
      </c>
      <c r="DJ1227">
        <v>5</v>
      </c>
      <c r="DK1227">
        <v>6</v>
      </c>
      <c r="DL1227">
        <v>6</v>
      </c>
      <c r="DM1227">
        <v>6</v>
      </c>
      <c r="DN1227">
        <v>6</v>
      </c>
    </row>
    <row r="1228" spans="2:118">
      <c r="B1228" t="s">
        <v>555</v>
      </c>
      <c r="C1228">
        <v>39.350343700000003</v>
      </c>
      <c r="D1228">
        <v>-98.767538279999997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1</v>
      </c>
      <c r="BZ1228">
        <v>2</v>
      </c>
      <c r="CA1228">
        <v>2</v>
      </c>
      <c r="CB1228">
        <v>2</v>
      </c>
      <c r="CC1228">
        <v>2</v>
      </c>
      <c r="CD1228">
        <v>2</v>
      </c>
      <c r="CE1228">
        <v>2</v>
      </c>
      <c r="CF1228">
        <v>2</v>
      </c>
      <c r="CG1228">
        <v>2</v>
      </c>
      <c r="CH1228">
        <v>2</v>
      </c>
      <c r="CI1228">
        <v>2</v>
      </c>
      <c r="CJ1228">
        <v>2</v>
      </c>
      <c r="CK1228">
        <v>2</v>
      </c>
      <c r="CL1228">
        <v>2</v>
      </c>
      <c r="CM1228">
        <v>2</v>
      </c>
      <c r="CN1228">
        <v>2</v>
      </c>
      <c r="CO1228">
        <v>2</v>
      </c>
      <c r="CP1228">
        <v>2</v>
      </c>
      <c r="CQ1228">
        <v>2</v>
      </c>
      <c r="CR1228">
        <v>2</v>
      </c>
      <c r="CS1228">
        <v>2</v>
      </c>
      <c r="CT1228">
        <v>2</v>
      </c>
      <c r="CU1228">
        <v>2</v>
      </c>
      <c r="CV1228">
        <v>2</v>
      </c>
      <c r="CW1228">
        <v>2</v>
      </c>
      <c r="CX1228">
        <v>2</v>
      </c>
      <c r="CY1228">
        <v>2</v>
      </c>
      <c r="CZ1228">
        <v>2</v>
      </c>
      <c r="DA1228">
        <v>2</v>
      </c>
      <c r="DB1228">
        <v>2</v>
      </c>
      <c r="DC1228">
        <v>2</v>
      </c>
      <c r="DD1228">
        <v>2</v>
      </c>
      <c r="DE1228">
        <v>2</v>
      </c>
      <c r="DF1228">
        <v>2</v>
      </c>
      <c r="DG1228">
        <v>2</v>
      </c>
      <c r="DH1228">
        <v>2</v>
      </c>
      <c r="DI1228">
        <v>2</v>
      </c>
      <c r="DJ1228">
        <v>2</v>
      </c>
      <c r="DK1228">
        <v>2</v>
      </c>
      <c r="DL1228">
        <v>2</v>
      </c>
      <c r="DM1228">
        <v>2</v>
      </c>
      <c r="DN1228">
        <v>2</v>
      </c>
    </row>
    <row r="1229" spans="2:118">
      <c r="B1229" t="s">
        <v>555</v>
      </c>
      <c r="C1229">
        <v>39.132374079999998</v>
      </c>
      <c r="D1229">
        <v>-97.65020312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1</v>
      </c>
      <c r="BS1229">
        <v>1</v>
      </c>
      <c r="BT1229">
        <v>1</v>
      </c>
      <c r="BU1229">
        <v>1</v>
      </c>
      <c r="BV1229">
        <v>1</v>
      </c>
      <c r="BW1229">
        <v>1</v>
      </c>
      <c r="BX1229">
        <v>1</v>
      </c>
      <c r="BY1229">
        <v>1</v>
      </c>
      <c r="BZ1229">
        <v>2</v>
      </c>
      <c r="CA1229">
        <v>3</v>
      </c>
      <c r="CB1229">
        <v>3</v>
      </c>
      <c r="CC1229">
        <v>3</v>
      </c>
      <c r="CD1229">
        <v>3</v>
      </c>
      <c r="CE1229">
        <v>3</v>
      </c>
      <c r="CF1229">
        <v>3</v>
      </c>
      <c r="CG1229">
        <v>3</v>
      </c>
      <c r="CH1229">
        <v>3</v>
      </c>
      <c r="CI1229">
        <v>3</v>
      </c>
      <c r="CJ1229">
        <v>3</v>
      </c>
      <c r="CK1229">
        <v>3</v>
      </c>
      <c r="CL1229">
        <v>3</v>
      </c>
      <c r="CM1229">
        <v>3</v>
      </c>
      <c r="CN1229">
        <v>3</v>
      </c>
      <c r="CO1229">
        <v>3</v>
      </c>
      <c r="CP1229">
        <v>3</v>
      </c>
      <c r="CQ1229">
        <v>3</v>
      </c>
      <c r="CR1229">
        <v>3</v>
      </c>
      <c r="CS1229">
        <v>3</v>
      </c>
      <c r="CT1229">
        <v>3</v>
      </c>
      <c r="CU1229">
        <v>3</v>
      </c>
      <c r="CV1229">
        <v>3</v>
      </c>
      <c r="CW1229">
        <v>3</v>
      </c>
      <c r="CX1229">
        <v>3</v>
      </c>
      <c r="CY1229">
        <v>4</v>
      </c>
      <c r="CZ1229">
        <v>4</v>
      </c>
      <c r="DA1229">
        <v>4</v>
      </c>
      <c r="DB1229">
        <v>4</v>
      </c>
      <c r="DC1229">
        <v>4</v>
      </c>
      <c r="DD1229">
        <v>4</v>
      </c>
      <c r="DE1229">
        <v>4</v>
      </c>
      <c r="DF1229">
        <v>4</v>
      </c>
      <c r="DG1229">
        <v>4</v>
      </c>
      <c r="DH1229">
        <v>4</v>
      </c>
      <c r="DI1229">
        <v>4</v>
      </c>
      <c r="DJ1229">
        <v>4</v>
      </c>
      <c r="DK1229">
        <v>4</v>
      </c>
      <c r="DL1229">
        <v>4</v>
      </c>
      <c r="DM1229">
        <v>4</v>
      </c>
      <c r="DN1229">
        <v>4</v>
      </c>
    </row>
    <row r="1230" spans="2:118">
      <c r="B1230" t="s">
        <v>555</v>
      </c>
      <c r="C1230">
        <v>38.181087320000003</v>
      </c>
      <c r="D1230">
        <v>-99.23692334000000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</row>
    <row r="1231" spans="2:118">
      <c r="B1231" t="s">
        <v>555</v>
      </c>
      <c r="C1231">
        <v>39.784655010000002</v>
      </c>
      <c r="D1231">
        <v>-99.34668865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1</v>
      </c>
      <c r="CH1231">
        <v>1</v>
      </c>
      <c r="CI1231">
        <v>1</v>
      </c>
      <c r="CJ1231">
        <v>1</v>
      </c>
      <c r="CK1231">
        <v>1</v>
      </c>
      <c r="CL1231">
        <v>1</v>
      </c>
      <c r="CM1231">
        <v>1</v>
      </c>
      <c r="CN1231">
        <v>1</v>
      </c>
      <c r="CO1231">
        <v>1</v>
      </c>
      <c r="CP1231">
        <v>1</v>
      </c>
      <c r="CQ1231">
        <v>1</v>
      </c>
      <c r="CR1231">
        <v>1</v>
      </c>
      <c r="CS1231">
        <v>1</v>
      </c>
      <c r="CT1231">
        <v>1</v>
      </c>
      <c r="CU1231">
        <v>1</v>
      </c>
      <c r="CV1231">
        <v>1</v>
      </c>
      <c r="CW1231">
        <v>1</v>
      </c>
      <c r="CX1231">
        <v>1</v>
      </c>
      <c r="CY1231">
        <v>1</v>
      </c>
      <c r="CZ1231">
        <v>1</v>
      </c>
      <c r="DA1231">
        <v>1</v>
      </c>
      <c r="DB1231">
        <v>1</v>
      </c>
      <c r="DC1231">
        <v>1</v>
      </c>
      <c r="DD1231">
        <v>1</v>
      </c>
      <c r="DE1231">
        <v>1</v>
      </c>
      <c r="DF1231">
        <v>1</v>
      </c>
      <c r="DG1231">
        <v>1</v>
      </c>
      <c r="DH1231">
        <v>1</v>
      </c>
      <c r="DI1231">
        <v>1</v>
      </c>
      <c r="DJ1231">
        <v>1</v>
      </c>
      <c r="DK1231">
        <v>1</v>
      </c>
      <c r="DL1231">
        <v>1</v>
      </c>
      <c r="DM1231">
        <v>1</v>
      </c>
      <c r="DN1231">
        <v>2</v>
      </c>
    </row>
    <row r="1232" spans="2:118">
      <c r="B1232" t="s">
        <v>555</v>
      </c>
      <c r="C1232">
        <v>39.379256550000001</v>
      </c>
      <c r="D1232">
        <v>-96.34564657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1</v>
      </c>
      <c r="BO1232">
        <v>1</v>
      </c>
      <c r="BP1232">
        <v>1</v>
      </c>
      <c r="BQ1232">
        <v>1</v>
      </c>
      <c r="BR1232">
        <v>1</v>
      </c>
      <c r="BS1232">
        <v>1</v>
      </c>
      <c r="BT1232">
        <v>1</v>
      </c>
      <c r="BU1232">
        <v>1</v>
      </c>
      <c r="BV1232">
        <v>2</v>
      </c>
      <c r="BW1232">
        <v>2</v>
      </c>
      <c r="BX1232">
        <v>2</v>
      </c>
      <c r="BY1232">
        <v>2</v>
      </c>
      <c r="BZ1232">
        <v>2</v>
      </c>
      <c r="CA1232">
        <v>2</v>
      </c>
      <c r="CB1232">
        <v>3</v>
      </c>
      <c r="CC1232">
        <v>3</v>
      </c>
      <c r="CD1232">
        <v>5</v>
      </c>
      <c r="CE1232">
        <v>5</v>
      </c>
      <c r="CF1232">
        <v>5</v>
      </c>
      <c r="CG1232">
        <v>5</v>
      </c>
      <c r="CH1232">
        <v>5</v>
      </c>
      <c r="CI1232">
        <v>5</v>
      </c>
      <c r="CJ1232">
        <v>5</v>
      </c>
      <c r="CK1232">
        <v>5</v>
      </c>
      <c r="CL1232">
        <v>5</v>
      </c>
      <c r="CM1232">
        <v>5</v>
      </c>
      <c r="CN1232">
        <v>6</v>
      </c>
      <c r="CO1232">
        <v>6</v>
      </c>
      <c r="CP1232">
        <v>6</v>
      </c>
      <c r="CQ1232">
        <v>6</v>
      </c>
      <c r="CR1232">
        <v>6</v>
      </c>
      <c r="CS1232">
        <v>8</v>
      </c>
      <c r="CT1232">
        <v>8</v>
      </c>
      <c r="CU1232">
        <v>9</v>
      </c>
      <c r="CV1232">
        <v>9</v>
      </c>
      <c r="CW1232">
        <v>9</v>
      </c>
      <c r="CX1232">
        <v>9</v>
      </c>
      <c r="CY1232">
        <v>10</v>
      </c>
      <c r="CZ1232">
        <v>13</v>
      </c>
      <c r="DA1232">
        <v>13</v>
      </c>
      <c r="DB1232">
        <v>13</v>
      </c>
      <c r="DC1232">
        <v>15</v>
      </c>
      <c r="DD1232">
        <v>15</v>
      </c>
      <c r="DE1232">
        <v>15</v>
      </c>
      <c r="DF1232">
        <v>15</v>
      </c>
      <c r="DG1232">
        <v>15</v>
      </c>
      <c r="DH1232">
        <v>16</v>
      </c>
      <c r="DI1232">
        <v>16</v>
      </c>
      <c r="DJ1232">
        <v>19</v>
      </c>
      <c r="DK1232">
        <v>19</v>
      </c>
      <c r="DL1232">
        <v>19</v>
      </c>
      <c r="DM1232">
        <v>18</v>
      </c>
      <c r="DN1232">
        <v>18</v>
      </c>
    </row>
    <row r="1233" spans="2:118">
      <c r="B1233" t="s">
        <v>555</v>
      </c>
      <c r="C1233">
        <v>37.647807290000003</v>
      </c>
      <c r="D1233">
        <v>-98.739221529999995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1</v>
      </c>
      <c r="BX1233">
        <v>1</v>
      </c>
      <c r="BY1233">
        <v>1</v>
      </c>
      <c r="BZ1233">
        <v>1</v>
      </c>
      <c r="CA1233">
        <v>1</v>
      </c>
      <c r="CB1233">
        <v>1</v>
      </c>
      <c r="CC1233">
        <v>1</v>
      </c>
      <c r="CD1233">
        <v>1</v>
      </c>
      <c r="CE1233">
        <v>1</v>
      </c>
      <c r="CF1233">
        <v>1</v>
      </c>
      <c r="CG1233">
        <v>1</v>
      </c>
      <c r="CH1233">
        <v>1</v>
      </c>
      <c r="CI1233">
        <v>1</v>
      </c>
      <c r="CJ1233">
        <v>1</v>
      </c>
      <c r="CK1233">
        <v>1</v>
      </c>
      <c r="CL1233">
        <v>1</v>
      </c>
      <c r="CM1233">
        <v>1</v>
      </c>
      <c r="CN1233">
        <v>1</v>
      </c>
      <c r="CO1233">
        <v>1</v>
      </c>
      <c r="CP1233">
        <v>1</v>
      </c>
      <c r="CQ1233">
        <v>1</v>
      </c>
      <c r="CR1233">
        <v>1</v>
      </c>
      <c r="CS1233">
        <v>1</v>
      </c>
      <c r="CT1233">
        <v>1</v>
      </c>
      <c r="CU1233">
        <v>1</v>
      </c>
      <c r="CV1233">
        <v>1</v>
      </c>
      <c r="CW1233">
        <v>1</v>
      </c>
      <c r="CX1233">
        <v>1</v>
      </c>
      <c r="CY1233">
        <v>1</v>
      </c>
      <c r="CZ1233">
        <v>1</v>
      </c>
      <c r="DA1233">
        <v>1</v>
      </c>
      <c r="DB1233">
        <v>1</v>
      </c>
      <c r="DC1233">
        <v>1</v>
      </c>
      <c r="DD1233">
        <v>1</v>
      </c>
      <c r="DE1233">
        <v>1</v>
      </c>
      <c r="DF1233">
        <v>1</v>
      </c>
      <c r="DG1233">
        <v>1</v>
      </c>
      <c r="DH1233">
        <v>1</v>
      </c>
      <c r="DI1233">
        <v>1</v>
      </c>
      <c r="DJ1233">
        <v>1</v>
      </c>
      <c r="DK1233">
        <v>1</v>
      </c>
      <c r="DL1233">
        <v>1</v>
      </c>
      <c r="DM1233">
        <v>1</v>
      </c>
      <c r="DN1233">
        <v>1</v>
      </c>
    </row>
    <row r="1234" spans="2:118">
      <c r="B1234" t="s">
        <v>555</v>
      </c>
      <c r="C1234">
        <v>39.785258429999999</v>
      </c>
      <c r="D1234">
        <v>-101.0761617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</row>
    <row r="1235" spans="2:118">
      <c r="B1235" t="s">
        <v>555</v>
      </c>
      <c r="C1235">
        <v>37.952302629999998</v>
      </c>
      <c r="D1235">
        <v>-98.08607292000000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1</v>
      </c>
      <c r="BL1235">
        <v>1</v>
      </c>
      <c r="BM1235">
        <v>1</v>
      </c>
      <c r="BN1235">
        <v>2</v>
      </c>
      <c r="BO1235">
        <v>2</v>
      </c>
      <c r="BP1235">
        <v>2</v>
      </c>
      <c r="BQ1235">
        <v>4</v>
      </c>
      <c r="BR1235">
        <v>5</v>
      </c>
      <c r="BS1235">
        <v>5</v>
      </c>
      <c r="BT1235">
        <v>7</v>
      </c>
      <c r="BU1235">
        <v>7</v>
      </c>
      <c r="BV1235">
        <v>7</v>
      </c>
      <c r="BW1235">
        <v>8</v>
      </c>
      <c r="BX1235">
        <v>8</v>
      </c>
      <c r="BY1235">
        <v>9</v>
      </c>
      <c r="BZ1235">
        <v>9</v>
      </c>
      <c r="CA1235">
        <v>10</v>
      </c>
      <c r="CB1235">
        <v>10</v>
      </c>
      <c r="CC1235">
        <v>11</v>
      </c>
      <c r="CD1235">
        <v>10</v>
      </c>
      <c r="CE1235">
        <v>11</v>
      </c>
      <c r="CF1235">
        <v>11</v>
      </c>
      <c r="CG1235">
        <v>11</v>
      </c>
      <c r="CH1235">
        <v>11</v>
      </c>
      <c r="CI1235">
        <v>13</v>
      </c>
      <c r="CJ1235">
        <v>14</v>
      </c>
      <c r="CK1235">
        <v>14</v>
      </c>
      <c r="CL1235">
        <v>14</v>
      </c>
      <c r="CM1235">
        <v>14</v>
      </c>
      <c r="CN1235">
        <v>14</v>
      </c>
      <c r="CO1235">
        <v>14</v>
      </c>
      <c r="CP1235">
        <v>15</v>
      </c>
      <c r="CQ1235">
        <v>15</v>
      </c>
      <c r="CR1235">
        <v>16</v>
      </c>
      <c r="CS1235">
        <v>17</v>
      </c>
      <c r="CT1235">
        <v>24</v>
      </c>
      <c r="CU1235">
        <v>24</v>
      </c>
      <c r="CV1235">
        <v>26</v>
      </c>
      <c r="CW1235">
        <v>27</v>
      </c>
      <c r="CX1235">
        <v>27</v>
      </c>
      <c r="CY1235">
        <v>35</v>
      </c>
      <c r="CZ1235">
        <v>36</v>
      </c>
      <c r="DA1235">
        <v>39</v>
      </c>
      <c r="DB1235">
        <v>40</v>
      </c>
      <c r="DC1235">
        <v>41</v>
      </c>
      <c r="DD1235">
        <v>40</v>
      </c>
      <c r="DE1235">
        <v>40</v>
      </c>
      <c r="DF1235">
        <v>40</v>
      </c>
      <c r="DG1235">
        <v>41</v>
      </c>
      <c r="DH1235">
        <v>41</v>
      </c>
      <c r="DI1235">
        <v>41</v>
      </c>
      <c r="DJ1235">
        <v>41</v>
      </c>
      <c r="DK1235">
        <v>41</v>
      </c>
      <c r="DL1235">
        <v>41</v>
      </c>
      <c r="DM1235">
        <v>41</v>
      </c>
      <c r="DN1235">
        <v>41</v>
      </c>
    </row>
    <row r="1236" spans="2:118">
      <c r="B1236" t="s">
        <v>555</v>
      </c>
      <c r="C1236">
        <v>39.827996319999997</v>
      </c>
      <c r="D1236">
        <v>-97.650367090000003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1</v>
      </c>
      <c r="CC1236">
        <v>2</v>
      </c>
      <c r="CD1236">
        <v>3</v>
      </c>
      <c r="CE1236">
        <v>3</v>
      </c>
      <c r="CF1236">
        <v>3</v>
      </c>
      <c r="CG1236">
        <v>4</v>
      </c>
      <c r="CH1236">
        <v>4</v>
      </c>
      <c r="CI1236">
        <v>4</v>
      </c>
      <c r="CJ1236">
        <v>4</v>
      </c>
      <c r="CK1236">
        <v>4</v>
      </c>
      <c r="CL1236">
        <v>4</v>
      </c>
      <c r="CM1236">
        <v>4</v>
      </c>
      <c r="CN1236">
        <v>4</v>
      </c>
      <c r="CO1236">
        <v>4</v>
      </c>
      <c r="CP1236">
        <v>4</v>
      </c>
      <c r="CQ1236">
        <v>4</v>
      </c>
      <c r="CR1236">
        <v>4</v>
      </c>
      <c r="CS1236">
        <v>4</v>
      </c>
      <c r="CT1236">
        <v>4</v>
      </c>
      <c r="CU1236">
        <v>4</v>
      </c>
      <c r="CV1236">
        <v>4</v>
      </c>
      <c r="CW1236">
        <v>4</v>
      </c>
      <c r="CX1236">
        <v>4</v>
      </c>
      <c r="CY1236">
        <v>4</v>
      </c>
      <c r="CZ1236">
        <v>4</v>
      </c>
      <c r="DA1236">
        <v>4</v>
      </c>
      <c r="DB1236">
        <v>4</v>
      </c>
      <c r="DC1236">
        <v>4</v>
      </c>
      <c r="DD1236">
        <v>4</v>
      </c>
      <c r="DE1236">
        <v>4</v>
      </c>
      <c r="DF1236">
        <v>4</v>
      </c>
      <c r="DG1236">
        <v>4</v>
      </c>
      <c r="DH1236">
        <v>4</v>
      </c>
      <c r="DI1236">
        <v>4</v>
      </c>
      <c r="DJ1236">
        <v>4</v>
      </c>
      <c r="DK1236">
        <v>4</v>
      </c>
      <c r="DL1236">
        <v>4</v>
      </c>
      <c r="DM1236">
        <v>4</v>
      </c>
      <c r="DN1236">
        <v>4</v>
      </c>
    </row>
    <row r="1237" spans="2:118">
      <c r="B1237" t="s">
        <v>555</v>
      </c>
      <c r="C1237">
        <v>38.346161840000001</v>
      </c>
      <c r="D1237">
        <v>-98.199921180000004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1</v>
      </c>
      <c r="CT1237">
        <v>3</v>
      </c>
      <c r="CU1237">
        <v>3</v>
      </c>
      <c r="CV1237">
        <v>3</v>
      </c>
      <c r="CW1237">
        <v>3</v>
      </c>
      <c r="CX1237">
        <v>3</v>
      </c>
      <c r="CY1237">
        <v>3</v>
      </c>
      <c r="CZ1237">
        <v>3</v>
      </c>
      <c r="DA1237">
        <v>3</v>
      </c>
      <c r="DB1237">
        <v>3</v>
      </c>
      <c r="DC1237">
        <v>3</v>
      </c>
      <c r="DD1237">
        <v>3</v>
      </c>
      <c r="DE1237">
        <v>3</v>
      </c>
      <c r="DF1237">
        <v>3</v>
      </c>
      <c r="DG1237">
        <v>3</v>
      </c>
      <c r="DH1237">
        <v>3</v>
      </c>
      <c r="DI1237">
        <v>3</v>
      </c>
      <c r="DJ1237">
        <v>3</v>
      </c>
      <c r="DK1237">
        <v>3</v>
      </c>
      <c r="DL1237">
        <v>3</v>
      </c>
      <c r="DM1237">
        <v>4</v>
      </c>
      <c r="DN1237">
        <v>4</v>
      </c>
    </row>
    <row r="1238" spans="2:118">
      <c r="B1238" t="s">
        <v>555</v>
      </c>
      <c r="C1238">
        <v>39.289357260000003</v>
      </c>
      <c r="D1238">
        <v>-96.73420025999999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0</v>
      </c>
      <c r="BO1238">
        <v>0</v>
      </c>
      <c r="BP1238">
        <v>0</v>
      </c>
      <c r="BQ1238">
        <v>1</v>
      </c>
      <c r="BR1238">
        <v>2</v>
      </c>
      <c r="BS1238">
        <v>2</v>
      </c>
      <c r="BT1238">
        <v>2</v>
      </c>
      <c r="BU1238">
        <v>2</v>
      </c>
      <c r="BV1238">
        <v>2</v>
      </c>
      <c r="BW1238">
        <v>5</v>
      </c>
      <c r="BX1238">
        <v>6</v>
      </c>
      <c r="BY1238">
        <v>11</v>
      </c>
      <c r="BZ1238">
        <v>11</v>
      </c>
      <c r="CA1238">
        <v>13</v>
      </c>
      <c r="CB1238">
        <v>14</v>
      </c>
      <c r="CC1238">
        <v>17</v>
      </c>
      <c r="CD1238">
        <v>19</v>
      </c>
      <c r="CE1238">
        <v>20</v>
      </c>
      <c r="CF1238">
        <v>20</v>
      </c>
      <c r="CG1238">
        <v>20</v>
      </c>
      <c r="CH1238">
        <v>20</v>
      </c>
      <c r="CI1238">
        <v>21</v>
      </c>
      <c r="CJ1238">
        <v>23</v>
      </c>
      <c r="CK1238">
        <v>25</v>
      </c>
      <c r="CL1238">
        <v>26</v>
      </c>
      <c r="CM1238">
        <v>27</v>
      </c>
      <c r="CN1238">
        <v>27</v>
      </c>
      <c r="CO1238">
        <v>27</v>
      </c>
      <c r="CP1238">
        <v>29</v>
      </c>
      <c r="CQ1238">
        <v>31</v>
      </c>
      <c r="CR1238">
        <v>34</v>
      </c>
      <c r="CS1238">
        <v>37</v>
      </c>
      <c r="CT1238">
        <v>40</v>
      </c>
      <c r="CU1238">
        <v>43</v>
      </c>
      <c r="CV1238">
        <v>44</v>
      </c>
      <c r="CW1238">
        <v>45</v>
      </c>
      <c r="CX1238">
        <v>47</v>
      </c>
      <c r="CY1238">
        <v>47</v>
      </c>
      <c r="CZ1238">
        <v>49</v>
      </c>
      <c r="DA1238">
        <v>51</v>
      </c>
      <c r="DB1238">
        <v>52</v>
      </c>
      <c r="DC1238">
        <v>54</v>
      </c>
      <c r="DD1238">
        <v>55</v>
      </c>
      <c r="DE1238">
        <v>55</v>
      </c>
      <c r="DF1238">
        <v>55</v>
      </c>
      <c r="DG1238">
        <v>56</v>
      </c>
      <c r="DH1238">
        <v>57</v>
      </c>
      <c r="DI1238">
        <v>57</v>
      </c>
      <c r="DJ1238">
        <v>58</v>
      </c>
      <c r="DK1238">
        <v>58</v>
      </c>
      <c r="DL1238">
        <v>58</v>
      </c>
      <c r="DM1238">
        <v>59</v>
      </c>
      <c r="DN1238">
        <v>59</v>
      </c>
    </row>
    <row r="1239" spans="2:118">
      <c r="B1239" t="s">
        <v>555</v>
      </c>
      <c r="C1239">
        <v>39.35022773</v>
      </c>
      <c r="D1239">
        <v>-99.32484567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2</v>
      </c>
      <c r="CE1239">
        <v>2</v>
      </c>
      <c r="CF1239">
        <v>2</v>
      </c>
      <c r="CG1239">
        <v>2</v>
      </c>
      <c r="CH1239">
        <v>2</v>
      </c>
      <c r="CI1239">
        <v>2</v>
      </c>
      <c r="CJ1239">
        <v>2</v>
      </c>
      <c r="CK1239">
        <v>2</v>
      </c>
      <c r="CL1239">
        <v>3</v>
      </c>
      <c r="CM1239">
        <v>3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5</v>
      </c>
      <c r="CV1239">
        <v>6</v>
      </c>
      <c r="CW1239">
        <v>6</v>
      </c>
      <c r="CX1239">
        <v>6</v>
      </c>
      <c r="CY1239">
        <v>6</v>
      </c>
      <c r="CZ1239">
        <v>6</v>
      </c>
      <c r="DA1239">
        <v>6</v>
      </c>
      <c r="DB1239">
        <v>6</v>
      </c>
      <c r="DC1239">
        <v>6</v>
      </c>
      <c r="DD1239">
        <v>6</v>
      </c>
      <c r="DE1239">
        <v>6</v>
      </c>
      <c r="DF1239">
        <v>6</v>
      </c>
      <c r="DG1239">
        <v>6</v>
      </c>
      <c r="DH1239">
        <v>6</v>
      </c>
      <c r="DI1239">
        <v>6</v>
      </c>
      <c r="DJ1239">
        <v>6</v>
      </c>
      <c r="DK1239">
        <v>6</v>
      </c>
      <c r="DL1239">
        <v>6</v>
      </c>
      <c r="DM1239">
        <v>6</v>
      </c>
      <c r="DN1239">
        <v>6</v>
      </c>
    </row>
    <row r="1240" spans="2:118">
      <c r="B1240" t="s">
        <v>555</v>
      </c>
      <c r="C1240">
        <v>38.522752760000003</v>
      </c>
      <c r="D1240">
        <v>-99.30863983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</row>
    <row r="1241" spans="2:118">
      <c r="B1241" t="s">
        <v>555</v>
      </c>
      <c r="C1241">
        <v>38.914627869999997</v>
      </c>
      <c r="D1241">
        <v>-98.762542969999998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  <c r="DN1241">
        <v>0</v>
      </c>
    </row>
    <row r="1242" spans="2:118">
      <c r="B1242" t="s">
        <v>555</v>
      </c>
      <c r="C1242">
        <v>38.783691750000003</v>
      </c>
      <c r="D1242">
        <v>-97.651851769999993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1</v>
      </c>
      <c r="BV1242">
        <v>1</v>
      </c>
      <c r="BW1242">
        <v>1</v>
      </c>
      <c r="BX1242">
        <v>3</v>
      </c>
      <c r="BY1242">
        <v>4</v>
      </c>
      <c r="BZ1242">
        <v>5</v>
      </c>
      <c r="CA1242">
        <v>5</v>
      </c>
      <c r="CB1242">
        <v>7</v>
      </c>
      <c r="CC1242">
        <v>7</v>
      </c>
      <c r="CD1242">
        <v>7</v>
      </c>
      <c r="CE1242">
        <v>8</v>
      </c>
      <c r="CF1242">
        <v>8</v>
      </c>
      <c r="CG1242">
        <v>8</v>
      </c>
      <c r="CH1242">
        <v>9</v>
      </c>
      <c r="CI1242">
        <v>10</v>
      </c>
      <c r="CJ1242">
        <v>13</v>
      </c>
      <c r="CK1242">
        <v>13</v>
      </c>
      <c r="CL1242">
        <v>15</v>
      </c>
      <c r="CM1242">
        <v>15</v>
      </c>
      <c r="CN1242">
        <v>15</v>
      </c>
      <c r="CO1242">
        <v>15</v>
      </c>
      <c r="CP1242">
        <v>17</v>
      </c>
      <c r="CQ1242">
        <v>17</v>
      </c>
      <c r="CR1242">
        <v>17</v>
      </c>
      <c r="CS1242">
        <v>17</v>
      </c>
      <c r="CT1242">
        <v>18</v>
      </c>
      <c r="CU1242">
        <v>19</v>
      </c>
      <c r="CV1242">
        <v>19</v>
      </c>
      <c r="CW1242">
        <v>20</v>
      </c>
      <c r="CX1242">
        <v>20</v>
      </c>
      <c r="CY1242">
        <v>21</v>
      </c>
      <c r="CZ1242">
        <v>21</v>
      </c>
      <c r="DA1242">
        <v>21</v>
      </c>
      <c r="DB1242">
        <v>21</v>
      </c>
      <c r="DC1242">
        <v>21</v>
      </c>
      <c r="DD1242">
        <v>21</v>
      </c>
      <c r="DE1242">
        <v>21</v>
      </c>
      <c r="DF1242">
        <v>21</v>
      </c>
      <c r="DG1242">
        <v>21</v>
      </c>
      <c r="DH1242">
        <v>21</v>
      </c>
      <c r="DI1242">
        <v>21</v>
      </c>
      <c r="DJ1242">
        <v>21</v>
      </c>
      <c r="DK1242">
        <v>21</v>
      </c>
      <c r="DL1242">
        <v>23</v>
      </c>
      <c r="DM1242">
        <v>23</v>
      </c>
      <c r="DN1242">
        <v>23</v>
      </c>
    </row>
    <row r="1243" spans="2:118">
      <c r="B1243" t="s">
        <v>555</v>
      </c>
      <c r="C1243">
        <v>38.482220759999997</v>
      </c>
      <c r="D1243">
        <v>-100.90665389999999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1</v>
      </c>
      <c r="CK1243">
        <v>1</v>
      </c>
      <c r="CL1243">
        <v>1</v>
      </c>
      <c r="CM1243">
        <v>1</v>
      </c>
      <c r="CN1243">
        <v>1</v>
      </c>
      <c r="CO1243">
        <v>1</v>
      </c>
      <c r="CP1243">
        <v>1</v>
      </c>
      <c r="CQ1243">
        <v>1</v>
      </c>
      <c r="CR1243">
        <v>1</v>
      </c>
      <c r="CS1243">
        <v>1</v>
      </c>
      <c r="CT1243">
        <v>1</v>
      </c>
      <c r="CU1243">
        <v>1</v>
      </c>
      <c r="CV1243">
        <v>1</v>
      </c>
      <c r="CW1243">
        <v>1</v>
      </c>
      <c r="CX1243">
        <v>0</v>
      </c>
      <c r="CY1243">
        <v>0</v>
      </c>
      <c r="CZ1243">
        <v>0</v>
      </c>
      <c r="DA1243">
        <v>1</v>
      </c>
      <c r="DB1243">
        <v>1</v>
      </c>
      <c r="DC1243">
        <v>1</v>
      </c>
      <c r="DD1243">
        <v>1</v>
      </c>
      <c r="DE1243">
        <v>2</v>
      </c>
      <c r="DF1243">
        <v>2</v>
      </c>
      <c r="DG1243">
        <v>2</v>
      </c>
      <c r="DH1243">
        <v>3</v>
      </c>
      <c r="DI1243">
        <v>3</v>
      </c>
      <c r="DJ1243">
        <v>3</v>
      </c>
      <c r="DK1243">
        <v>4</v>
      </c>
      <c r="DL1243">
        <v>4</v>
      </c>
      <c r="DM1243">
        <v>6</v>
      </c>
      <c r="DN1243">
        <v>6</v>
      </c>
    </row>
    <row r="1244" spans="2:118">
      <c r="B1244" t="s">
        <v>555</v>
      </c>
      <c r="C1244">
        <v>37.684271799999998</v>
      </c>
      <c r="D1244">
        <v>-97.460819799999996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1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1</v>
      </c>
      <c r="BL1244">
        <v>1</v>
      </c>
      <c r="BM1244">
        <v>2</v>
      </c>
      <c r="BN1244">
        <v>2</v>
      </c>
      <c r="BO1244">
        <v>7</v>
      </c>
      <c r="BP1244">
        <v>11</v>
      </c>
      <c r="BQ1244">
        <v>16</v>
      </c>
      <c r="BR1244">
        <v>20</v>
      </c>
      <c r="BS1244">
        <v>33</v>
      </c>
      <c r="BT1244">
        <v>42</v>
      </c>
      <c r="BU1244">
        <v>49</v>
      </c>
      <c r="BV1244">
        <v>58</v>
      </c>
      <c r="BW1244">
        <v>64</v>
      </c>
      <c r="BX1244">
        <v>79</v>
      </c>
      <c r="BY1244">
        <v>85</v>
      </c>
      <c r="BZ1244">
        <v>97</v>
      </c>
      <c r="CA1244">
        <v>108</v>
      </c>
      <c r="CB1244">
        <v>124</v>
      </c>
      <c r="CC1244">
        <v>134</v>
      </c>
      <c r="CD1244">
        <v>154</v>
      </c>
      <c r="CE1244">
        <v>161</v>
      </c>
      <c r="CF1244">
        <v>161</v>
      </c>
      <c r="CG1244">
        <v>191</v>
      </c>
      <c r="CH1244">
        <v>196</v>
      </c>
      <c r="CI1244">
        <v>200</v>
      </c>
      <c r="CJ1244">
        <v>206</v>
      </c>
      <c r="CK1244">
        <v>209</v>
      </c>
      <c r="CL1244">
        <v>219</v>
      </c>
      <c r="CM1244">
        <v>231</v>
      </c>
      <c r="CN1244">
        <v>238</v>
      </c>
      <c r="CO1244">
        <v>242</v>
      </c>
      <c r="CP1244">
        <v>250</v>
      </c>
      <c r="CQ1244">
        <v>283</v>
      </c>
      <c r="CR1244">
        <v>295</v>
      </c>
      <c r="CS1244">
        <v>316</v>
      </c>
      <c r="CT1244">
        <v>323</v>
      </c>
      <c r="CU1244">
        <v>334</v>
      </c>
      <c r="CV1244">
        <v>338</v>
      </c>
      <c r="CW1244">
        <v>339</v>
      </c>
      <c r="CX1244">
        <v>354</v>
      </c>
      <c r="CY1244">
        <v>366</v>
      </c>
      <c r="CZ1244">
        <v>402</v>
      </c>
      <c r="DA1244">
        <v>408</v>
      </c>
      <c r="DB1244">
        <v>418</v>
      </c>
      <c r="DC1244">
        <v>426</v>
      </c>
      <c r="DD1244">
        <v>436</v>
      </c>
      <c r="DE1244">
        <v>439</v>
      </c>
      <c r="DF1244">
        <v>441</v>
      </c>
      <c r="DG1244">
        <v>454</v>
      </c>
      <c r="DH1244">
        <v>457</v>
      </c>
      <c r="DI1244">
        <v>458</v>
      </c>
      <c r="DJ1244">
        <v>468</v>
      </c>
      <c r="DK1244">
        <v>469</v>
      </c>
      <c r="DL1244">
        <v>471</v>
      </c>
      <c r="DM1244">
        <v>507</v>
      </c>
      <c r="DN1244">
        <v>527</v>
      </c>
    </row>
    <row r="1245" spans="2:118">
      <c r="B1245" t="s">
        <v>555</v>
      </c>
      <c r="C1245">
        <v>37.19324632</v>
      </c>
      <c r="D1245">
        <v>-100.85072009999899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3</v>
      </c>
      <c r="CE1245">
        <v>3</v>
      </c>
      <c r="CF1245">
        <v>3</v>
      </c>
      <c r="CG1245">
        <v>3</v>
      </c>
      <c r="CH1245">
        <v>5</v>
      </c>
      <c r="CI1245">
        <v>6</v>
      </c>
      <c r="CJ1245">
        <v>6</v>
      </c>
      <c r="CK1245">
        <v>7</v>
      </c>
      <c r="CL1245">
        <v>13</v>
      </c>
      <c r="CM1245">
        <v>24</v>
      </c>
      <c r="CN1245">
        <v>35</v>
      </c>
      <c r="CO1245">
        <v>47</v>
      </c>
      <c r="CP1245">
        <v>79</v>
      </c>
      <c r="CQ1245">
        <v>96</v>
      </c>
      <c r="CR1245">
        <v>142</v>
      </c>
      <c r="CS1245">
        <v>249</v>
      </c>
      <c r="CT1245">
        <v>291</v>
      </c>
      <c r="CU1245">
        <v>314</v>
      </c>
      <c r="CV1245">
        <v>336</v>
      </c>
      <c r="CW1245">
        <v>393</v>
      </c>
      <c r="CX1245">
        <v>444</v>
      </c>
      <c r="CY1245">
        <v>472</v>
      </c>
      <c r="CZ1245">
        <v>527</v>
      </c>
      <c r="DA1245">
        <v>528</v>
      </c>
      <c r="DB1245">
        <v>539</v>
      </c>
      <c r="DC1245">
        <v>547</v>
      </c>
      <c r="DD1245">
        <v>599</v>
      </c>
      <c r="DE1245">
        <v>622</v>
      </c>
      <c r="DF1245">
        <v>640</v>
      </c>
      <c r="DG1245">
        <v>664</v>
      </c>
      <c r="DH1245">
        <v>678</v>
      </c>
      <c r="DI1245">
        <v>681</v>
      </c>
      <c r="DJ1245">
        <v>686</v>
      </c>
      <c r="DK1245">
        <v>707</v>
      </c>
      <c r="DL1245">
        <v>727</v>
      </c>
      <c r="DM1245">
        <v>743</v>
      </c>
      <c r="DN1245">
        <v>754</v>
      </c>
    </row>
    <row r="1246" spans="2:118">
      <c r="B1246" t="s">
        <v>555</v>
      </c>
      <c r="C1246">
        <v>39.041007630000003</v>
      </c>
      <c r="D1246">
        <v>-95.7557264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3</v>
      </c>
      <c r="BQ1246">
        <v>4</v>
      </c>
      <c r="BR1246">
        <v>5</v>
      </c>
      <c r="BS1246">
        <v>7</v>
      </c>
      <c r="BT1246">
        <v>13</v>
      </c>
      <c r="BU1246">
        <v>14</v>
      </c>
      <c r="BV1246">
        <v>17</v>
      </c>
      <c r="BW1246">
        <v>18</v>
      </c>
      <c r="BX1246">
        <v>20</v>
      </c>
      <c r="BY1246">
        <v>26</v>
      </c>
      <c r="BZ1246">
        <v>27</v>
      </c>
      <c r="CA1246">
        <v>32</v>
      </c>
      <c r="CB1246">
        <v>40</v>
      </c>
      <c r="CC1246">
        <v>47</v>
      </c>
      <c r="CD1246">
        <v>50</v>
      </c>
      <c r="CE1246">
        <v>56</v>
      </c>
      <c r="CF1246">
        <v>56</v>
      </c>
      <c r="CG1246">
        <v>73</v>
      </c>
      <c r="CH1246">
        <v>74</v>
      </c>
      <c r="CI1246">
        <v>78</v>
      </c>
      <c r="CJ1246">
        <v>80</v>
      </c>
      <c r="CK1246">
        <v>82</v>
      </c>
      <c r="CL1246">
        <v>84</v>
      </c>
      <c r="CM1246">
        <v>90</v>
      </c>
      <c r="CN1246">
        <v>90</v>
      </c>
      <c r="CO1246">
        <v>91</v>
      </c>
      <c r="CP1246">
        <v>94</v>
      </c>
      <c r="CQ1246">
        <v>94</v>
      </c>
      <c r="CR1246">
        <v>96</v>
      </c>
      <c r="CS1246">
        <v>100</v>
      </c>
      <c r="CT1246">
        <v>100</v>
      </c>
      <c r="CU1246">
        <v>101</v>
      </c>
      <c r="CV1246">
        <v>101</v>
      </c>
      <c r="CW1246">
        <v>106</v>
      </c>
      <c r="CX1246">
        <v>108</v>
      </c>
      <c r="CY1246">
        <v>112</v>
      </c>
      <c r="CZ1246">
        <v>117</v>
      </c>
      <c r="DA1246">
        <v>121</v>
      </c>
      <c r="DB1246">
        <v>126</v>
      </c>
      <c r="DC1246">
        <v>127</v>
      </c>
      <c r="DD1246">
        <v>128</v>
      </c>
      <c r="DE1246">
        <v>133</v>
      </c>
      <c r="DF1246">
        <v>137</v>
      </c>
      <c r="DG1246">
        <v>140</v>
      </c>
      <c r="DH1246">
        <v>149</v>
      </c>
      <c r="DI1246">
        <v>160</v>
      </c>
      <c r="DJ1246">
        <v>160</v>
      </c>
      <c r="DK1246">
        <v>166</v>
      </c>
      <c r="DL1246">
        <v>173</v>
      </c>
      <c r="DM1246">
        <v>178</v>
      </c>
      <c r="DN1246">
        <v>179</v>
      </c>
    </row>
    <row r="1247" spans="2:118">
      <c r="B1247" t="s">
        <v>555</v>
      </c>
      <c r="C1247">
        <v>39.35018161</v>
      </c>
      <c r="D1247">
        <v>-100.441825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1</v>
      </c>
      <c r="CQ1247">
        <v>2</v>
      </c>
      <c r="CR1247">
        <v>2</v>
      </c>
      <c r="CS1247">
        <v>2</v>
      </c>
      <c r="CT1247">
        <v>2</v>
      </c>
      <c r="CU1247">
        <v>2</v>
      </c>
      <c r="CV1247">
        <v>2</v>
      </c>
      <c r="CW1247">
        <v>2</v>
      </c>
      <c r="CX1247">
        <v>2</v>
      </c>
      <c r="CY1247">
        <v>2</v>
      </c>
      <c r="CZ1247">
        <v>2</v>
      </c>
      <c r="DA1247">
        <v>2</v>
      </c>
      <c r="DB1247">
        <v>2</v>
      </c>
      <c r="DC1247">
        <v>2</v>
      </c>
      <c r="DD1247">
        <v>2</v>
      </c>
      <c r="DE1247">
        <v>2</v>
      </c>
      <c r="DF1247">
        <v>2</v>
      </c>
      <c r="DG1247">
        <v>2</v>
      </c>
      <c r="DH1247">
        <v>2</v>
      </c>
      <c r="DI1247">
        <v>2</v>
      </c>
      <c r="DJ1247">
        <v>2</v>
      </c>
      <c r="DK1247">
        <v>2</v>
      </c>
      <c r="DL1247">
        <v>2</v>
      </c>
      <c r="DM1247">
        <v>2</v>
      </c>
      <c r="DN1247">
        <v>2</v>
      </c>
    </row>
    <row r="1248" spans="2:118">
      <c r="B1248" t="s">
        <v>555</v>
      </c>
      <c r="C1248">
        <v>39.351476990000002</v>
      </c>
      <c r="D1248">
        <v>-101.7197623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1</v>
      </c>
      <c r="CM1248">
        <v>1</v>
      </c>
      <c r="CN1248">
        <v>1</v>
      </c>
      <c r="CO1248">
        <v>1</v>
      </c>
      <c r="CP1248">
        <v>1</v>
      </c>
      <c r="CQ1248">
        <v>1</v>
      </c>
      <c r="CR1248">
        <v>1</v>
      </c>
      <c r="CS1248">
        <v>1</v>
      </c>
      <c r="CT1248">
        <v>3</v>
      </c>
      <c r="CU1248">
        <v>3</v>
      </c>
      <c r="CV1248">
        <v>3</v>
      </c>
      <c r="CW1248">
        <v>3</v>
      </c>
      <c r="CX1248">
        <v>3</v>
      </c>
      <c r="CY1248">
        <v>3</v>
      </c>
      <c r="CZ1248">
        <v>4</v>
      </c>
      <c r="DA1248">
        <v>4</v>
      </c>
      <c r="DB1248">
        <v>5</v>
      </c>
      <c r="DC1248">
        <v>5</v>
      </c>
      <c r="DD1248">
        <v>5</v>
      </c>
      <c r="DE1248">
        <v>5</v>
      </c>
      <c r="DF1248">
        <v>5</v>
      </c>
      <c r="DG1248">
        <v>5</v>
      </c>
      <c r="DH1248">
        <v>5</v>
      </c>
      <c r="DI1248">
        <v>5</v>
      </c>
      <c r="DJ1248">
        <v>5</v>
      </c>
      <c r="DK1248">
        <v>5</v>
      </c>
      <c r="DL1248">
        <v>5</v>
      </c>
      <c r="DM1248">
        <v>5</v>
      </c>
      <c r="DN1248">
        <v>5</v>
      </c>
    </row>
    <row r="1249" spans="2:118">
      <c r="B1249" t="s">
        <v>555</v>
      </c>
      <c r="C1249">
        <v>39.785165659999997</v>
      </c>
      <c r="D1249">
        <v>-98.785660620000002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1</v>
      </c>
      <c r="CK1249">
        <v>1</v>
      </c>
      <c r="CL1249">
        <v>1</v>
      </c>
      <c r="CM1249">
        <v>2</v>
      </c>
      <c r="CN1249">
        <v>2</v>
      </c>
      <c r="CO1249">
        <v>2</v>
      </c>
      <c r="CP1249">
        <v>2</v>
      </c>
      <c r="CQ1249">
        <v>2</v>
      </c>
      <c r="CR1249">
        <v>2</v>
      </c>
      <c r="CS1249">
        <v>2</v>
      </c>
      <c r="CT1249">
        <v>2</v>
      </c>
      <c r="CU1249">
        <v>2</v>
      </c>
      <c r="CV1249">
        <v>2</v>
      </c>
      <c r="CW1249">
        <v>2</v>
      </c>
      <c r="CX1249">
        <v>2</v>
      </c>
      <c r="CY1249">
        <v>2</v>
      </c>
      <c r="CZ1249">
        <v>2</v>
      </c>
      <c r="DA1249">
        <v>2</v>
      </c>
      <c r="DB1249">
        <v>2</v>
      </c>
      <c r="DC1249">
        <v>2</v>
      </c>
      <c r="DD1249">
        <v>2</v>
      </c>
      <c r="DE1249">
        <v>2</v>
      </c>
      <c r="DF1249">
        <v>2</v>
      </c>
      <c r="DG1249">
        <v>2</v>
      </c>
      <c r="DH1249">
        <v>2</v>
      </c>
      <c r="DI1249">
        <v>2</v>
      </c>
      <c r="DJ1249">
        <v>2</v>
      </c>
      <c r="DK1249">
        <v>2</v>
      </c>
      <c r="DL1249">
        <v>2</v>
      </c>
      <c r="DM1249">
        <v>2</v>
      </c>
      <c r="DN1249">
        <v>2</v>
      </c>
    </row>
    <row r="1250" spans="2:118">
      <c r="B1250" t="s">
        <v>555</v>
      </c>
      <c r="C1250">
        <v>38.031008509999999</v>
      </c>
      <c r="D1250">
        <v>-98.717620010000005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1</v>
      </c>
      <c r="BU1250">
        <v>1</v>
      </c>
      <c r="BV1250">
        <v>1</v>
      </c>
      <c r="BW1250">
        <v>1</v>
      </c>
      <c r="BX1250">
        <v>1</v>
      </c>
      <c r="BY1250">
        <v>1</v>
      </c>
      <c r="BZ1250">
        <v>1</v>
      </c>
      <c r="CA1250">
        <v>1</v>
      </c>
      <c r="CB1250">
        <v>1</v>
      </c>
      <c r="CC1250">
        <v>1</v>
      </c>
      <c r="CD1250">
        <v>1</v>
      </c>
      <c r="CE1250">
        <v>1</v>
      </c>
      <c r="CF1250">
        <v>1</v>
      </c>
      <c r="CG1250">
        <v>1</v>
      </c>
      <c r="CH1250">
        <v>1</v>
      </c>
      <c r="CI1250">
        <v>1</v>
      </c>
      <c r="CJ1250">
        <v>1</v>
      </c>
      <c r="CK1250">
        <v>1</v>
      </c>
      <c r="CL1250">
        <v>1</v>
      </c>
      <c r="CM1250">
        <v>1</v>
      </c>
      <c r="CN1250">
        <v>1</v>
      </c>
      <c r="CO1250">
        <v>1</v>
      </c>
      <c r="CP1250">
        <v>1</v>
      </c>
      <c r="CQ1250">
        <v>1</v>
      </c>
      <c r="CR1250">
        <v>1</v>
      </c>
      <c r="CS1250">
        <v>1</v>
      </c>
      <c r="CT1250">
        <v>1</v>
      </c>
      <c r="CU1250">
        <v>1</v>
      </c>
      <c r="CV1250">
        <v>1</v>
      </c>
      <c r="CW1250">
        <v>1</v>
      </c>
      <c r="CX1250">
        <v>1</v>
      </c>
      <c r="CY1250">
        <v>1</v>
      </c>
      <c r="CZ1250">
        <v>1</v>
      </c>
      <c r="DA1250">
        <v>1</v>
      </c>
      <c r="DB1250">
        <v>1</v>
      </c>
      <c r="DC1250">
        <v>1</v>
      </c>
      <c r="DD1250">
        <v>1</v>
      </c>
      <c r="DE1250">
        <v>1</v>
      </c>
      <c r="DF1250">
        <v>1</v>
      </c>
      <c r="DG1250">
        <v>1</v>
      </c>
      <c r="DH1250">
        <v>1</v>
      </c>
      <c r="DI1250">
        <v>1</v>
      </c>
      <c r="DJ1250">
        <v>1</v>
      </c>
      <c r="DK1250">
        <v>1</v>
      </c>
      <c r="DL1250">
        <v>1</v>
      </c>
      <c r="DM1250">
        <v>1</v>
      </c>
      <c r="DN1250">
        <v>1</v>
      </c>
    </row>
    <row r="1251" spans="2:118">
      <c r="B1251" t="s">
        <v>555</v>
      </c>
      <c r="C1251">
        <v>37.563047140000002</v>
      </c>
      <c r="D1251">
        <v>-101.7843534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1</v>
      </c>
      <c r="CI1251">
        <v>2</v>
      </c>
      <c r="CJ1251">
        <v>2</v>
      </c>
      <c r="CK1251">
        <v>2</v>
      </c>
      <c r="CL1251">
        <v>2</v>
      </c>
      <c r="CM1251">
        <v>3</v>
      </c>
      <c r="CN1251">
        <v>3</v>
      </c>
      <c r="CO1251">
        <v>3</v>
      </c>
      <c r="CP1251">
        <v>4</v>
      </c>
      <c r="CQ1251">
        <v>4</v>
      </c>
      <c r="CR1251">
        <v>4</v>
      </c>
      <c r="CS1251">
        <v>4</v>
      </c>
      <c r="CT1251">
        <v>4</v>
      </c>
      <c r="CU1251">
        <v>4</v>
      </c>
      <c r="CV1251">
        <v>4</v>
      </c>
      <c r="CW1251">
        <v>4</v>
      </c>
      <c r="CX1251">
        <v>4</v>
      </c>
      <c r="CY1251">
        <v>6</v>
      </c>
      <c r="CZ1251">
        <v>6</v>
      </c>
      <c r="DA1251">
        <v>6</v>
      </c>
      <c r="DB1251">
        <v>6</v>
      </c>
      <c r="DC1251">
        <v>6</v>
      </c>
      <c r="DD1251">
        <v>7</v>
      </c>
      <c r="DE1251">
        <v>7</v>
      </c>
      <c r="DF1251">
        <v>7</v>
      </c>
      <c r="DG1251">
        <v>7</v>
      </c>
      <c r="DH1251">
        <v>9</v>
      </c>
      <c r="DI1251">
        <v>9</v>
      </c>
      <c r="DJ1251">
        <v>9</v>
      </c>
      <c r="DK1251">
        <v>9</v>
      </c>
      <c r="DL1251">
        <v>9</v>
      </c>
      <c r="DM1251">
        <v>9</v>
      </c>
      <c r="DN1251">
        <v>9</v>
      </c>
    </row>
    <row r="1252" spans="2:118">
      <c r="B1252" t="s">
        <v>555</v>
      </c>
      <c r="C1252">
        <v>37.192300799999998</v>
      </c>
      <c r="D1252">
        <v>-101.31189670000001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1</v>
      </c>
      <c r="BU1252">
        <v>2</v>
      </c>
      <c r="BV1252">
        <v>2</v>
      </c>
      <c r="BW1252">
        <v>1</v>
      </c>
      <c r="BX1252">
        <v>2</v>
      </c>
      <c r="BY1252">
        <v>1</v>
      </c>
      <c r="BZ1252">
        <v>1</v>
      </c>
      <c r="CA1252">
        <v>1</v>
      </c>
      <c r="CB1252">
        <v>1</v>
      </c>
      <c r="CC1252">
        <v>1</v>
      </c>
      <c r="CD1252">
        <v>1</v>
      </c>
      <c r="CE1252">
        <v>1</v>
      </c>
      <c r="CF1252">
        <v>1</v>
      </c>
      <c r="CG1252">
        <v>2</v>
      </c>
      <c r="CH1252">
        <v>2</v>
      </c>
      <c r="CI1252">
        <v>2</v>
      </c>
      <c r="CJ1252">
        <v>2</v>
      </c>
      <c r="CK1252">
        <v>2</v>
      </c>
      <c r="CL1252">
        <v>3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6</v>
      </c>
      <c r="CT1252">
        <v>6</v>
      </c>
      <c r="CU1252">
        <v>6</v>
      </c>
      <c r="CV1252">
        <v>6</v>
      </c>
      <c r="CW1252">
        <v>7</v>
      </c>
      <c r="CX1252">
        <v>8</v>
      </c>
      <c r="CY1252">
        <v>8</v>
      </c>
      <c r="CZ1252">
        <v>9</v>
      </c>
      <c r="DA1252">
        <v>9</v>
      </c>
      <c r="DB1252">
        <v>10</v>
      </c>
      <c r="DC1252">
        <v>11</v>
      </c>
      <c r="DD1252">
        <v>12</v>
      </c>
      <c r="DE1252">
        <v>12</v>
      </c>
      <c r="DF1252">
        <v>14</v>
      </c>
      <c r="DG1252">
        <v>14</v>
      </c>
      <c r="DH1252">
        <v>14</v>
      </c>
      <c r="DI1252">
        <v>17</v>
      </c>
      <c r="DJ1252">
        <v>17</v>
      </c>
      <c r="DK1252">
        <v>18</v>
      </c>
      <c r="DL1252">
        <v>18</v>
      </c>
      <c r="DM1252">
        <v>18</v>
      </c>
      <c r="DN1252">
        <v>26</v>
      </c>
    </row>
    <row r="1253" spans="2:118">
      <c r="B1253" t="s">
        <v>555</v>
      </c>
      <c r="C1253">
        <v>37.236825490000001</v>
      </c>
      <c r="D1253">
        <v>-97.47721620999999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1</v>
      </c>
      <c r="BR1253">
        <v>1</v>
      </c>
      <c r="BS1253">
        <v>1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2</v>
      </c>
      <c r="BZ1253">
        <v>2</v>
      </c>
      <c r="CA1253">
        <v>2</v>
      </c>
      <c r="CB1253">
        <v>2</v>
      </c>
      <c r="CC1253">
        <v>2</v>
      </c>
      <c r="CD1253">
        <v>2</v>
      </c>
      <c r="CE1253">
        <v>2</v>
      </c>
      <c r="CF1253">
        <v>2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3</v>
      </c>
      <c r="CQ1253">
        <v>3</v>
      </c>
      <c r="CR1253">
        <v>3</v>
      </c>
      <c r="CS1253">
        <v>3</v>
      </c>
      <c r="CT1253">
        <v>3</v>
      </c>
      <c r="CU1253">
        <v>3</v>
      </c>
      <c r="CV1253">
        <v>3</v>
      </c>
      <c r="CW1253">
        <v>3</v>
      </c>
      <c r="CX1253">
        <v>3</v>
      </c>
      <c r="CY1253">
        <v>3</v>
      </c>
      <c r="CZ1253">
        <v>3</v>
      </c>
      <c r="DA1253">
        <v>3</v>
      </c>
      <c r="DB1253">
        <v>3</v>
      </c>
      <c r="DC1253">
        <v>4</v>
      </c>
      <c r="DD1253">
        <v>4</v>
      </c>
      <c r="DE1253">
        <v>4</v>
      </c>
      <c r="DF1253">
        <v>4</v>
      </c>
      <c r="DG1253">
        <v>4</v>
      </c>
      <c r="DH1253">
        <v>4</v>
      </c>
      <c r="DI1253">
        <v>4</v>
      </c>
      <c r="DJ1253">
        <v>4</v>
      </c>
      <c r="DK1253">
        <v>4</v>
      </c>
      <c r="DL1253">
        <v>4</v>
      </c>
      <c r="DM1253">
        <v>5</v>
      </c>
      <c r="DN1253">
        <v>5</v>
      </c>
    </row>
    <row r="1254" spans="2:118">
      <c r="B1254" t="s">
        <v>555</v>
      </c>
      <c r="C1254">
        <v>39.35107575</v>
      </c>
      <c r="D1254">
        <v>-101.055370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</row>
    <row r="1255" spans="2:118">
      <c r="B1255" t="s">
        <v>555</v>
      </c>
      <c r="C1255">
        <v>38.914672179999997</v>
      </c>
      <c r="D1255">
        <v>-99.872844479999998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</row>
    <row r="1256" spans="2:118">
      <c r="B1256" t="s">
        <v>555</v>
      </c>
      <c r="C1256">
        <v>38.954719849999996</v>
      </c>
      <c r="D1256">
        <v>-96.203505089999993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1</v>
      </c>
      <c r="CB1256">
        <v>1</v>
      </c>
      <c r="CC1256">
        <v>1</v>
      </c>
      <c r="CD1256">
        <v>1</v>
      </c>
      <c r="CE1256">
        <v>7</v>
      </c>
      <c r="CF1256">
        <v>7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2</v>
      </c>
      <c r="CQ1256">
        <v>2</v>
      </c>
      <c r="CR1256">
        <v>3</v>
      </c>
      <c r="CS1256">
        <v>6</v>
      </c>
      <c r="CT1256">
        <v>6</v>
      </c>
      <c r="CU1256">
        <v>10</v>
      </c>
      <c r="CV1256">
        <v>13</v>
      </c>
      <c r="CW1256">
        <v>15</v>
      </c>
      <c r="CX1256">
        <v>15</v>
      </c>
      <c r="CY1256">
        <v>18</v>
      </c>
      <c r="CZ1256">
        <v>21</v>
      </c>
      <c r="DA1256">
        <v>22</v>
      </c>
      <c r="DB1256">
        <v>23</v>
      </c>
      <c r="DC1256">
        <v>24</v>
      </c>
      <c r="DD1256">
        <v>27</v>
      </c>
      <c r="DE1256">
        <v>27</v>
      </c>
      <c r="DF1256">
        <v>27</v>
      </c>
      <c r="DG1256">
        <v>27</v>
      </c>
      <c r="DH1256">
        <v>27</v>
      </c>
      <c r="DI1256">
        <v>27</v>
      </c>
      <c r="DJ1256">
        <v>27</v>
      </c>
      <c r="DK1256">
        <v>27</v>
      </c>
      <c r="DL1256">
        <v>27</v>
      </c>
      <c r="DM1256">
        <v>27</v>
      </c>
      <c r="DN1256">
        <v>27</v>
      </c>
    </row>
    <row r="1257" spans="2:118">
      <c r="B1257" t="s">
        <v>555</v>
      </c>
      <c r="C1257">
        <v>38.916861339999997</v>
      </c>
      <c r="D1257">
        <v>-101.7638875999989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</row>
    <row r="1258" spans="2:118">
      <c r="B1258" t="s">
        <v>555</v>
      </c>
      <c r="C1258">
        <v>39.784207840000001</v>
      </c>
      <c r="D1258">
        <v>-97.087532299999907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1</v>
      </c>
      <c r="DA1258">
        <v>1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</row>
    <row r="1259" spans="2:118">
      <c r="B1259" t="s">
        <v>555</v>
      </c>
      <c r="C1259">
        <v>38.481782520000003</v>
      </c>
      <c r="D1259">
        <v>-101.3471509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</row>
    <row r="1260" spans="2:118">
      <c r="B1260" t="s">
        <v>555</v>
      </c>
      <c r="C1260">
        <v>37.559371740000003</v>
      </c>
      <c r="D1260">
        <v>-95.743232550000002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1</v>
      </c>
      <c r="CN1260">
        <v>1</v>
      </c>
      <c r="CO1260">
        <v>1</v>
      </c>
      <c r="CP1260">
        <v>1</v>
      </c>
      <c r="CQ1260">
        <v>1</v>
      </c>
      <c r="CR1260">
        <v>1</v>
      </c>
      <c r="CS1260">
        <v>1</v>
      </c>
      <c r="CT1260">
        <v>1</v>
      </c>
      <c r="CU1260">
        <v>1</v>
      </c>
      <c r="CV1260">
        <v>1</v>
      </c>
      <c r="CW1260">
        <v>1</v>
      </c>
      <c r="CX1260">
        <v>1</v>
      </c>
      <c r="CY1260">
        <v>1</v>
      </c>
      <c r="CZ1260">
        <v>1</v>
      </c>
      <c r="DA1260">
        <v>1</v>
      </c>
      <c r="DB1260">
        <v>1</v>
      </c>
      <c r="DC1260">
        <v>1</v>
      </c>
      <c r="DD1260">
        <v>1</v>
      </c>
      <c r="DE1260">
        <v>1</v>
      </c>
      <c r="DF1260">
        <v>1</v>
      </c>
      <c r="DG1260">
        <v>1</v>
      </c>
      <c r="DH1260">
        <v>1</v>
      </c>
      <c r="DI1260">
        <v>1</v>
      </c>
      <c r="DJ1260">
        <v>1</v>
      </c>
      <c r="DK1260">
        <v>1</v>
      </c>
      <c r="DL1260">
        <v>1</v>
      </c>
      <c r="DM1260">
        <v>1</v>
      </c>
      <c r="DN1260">
        <v>1</v>
      </c>
    </row>
    <row r="1261" spans="2:118">
      <c r="B1261" t="s">
        <v>555</v>
      </c>
      <c r="C1261">
        <v>37.8865336</v>
      </c>
      <c r="D1261">
        <v>-95.740062769999994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1</v>
      </c>
      <c r="BP1261">
        <v>1</v>
      </c>
      <c r="BQ1261">
        <v>1</v>
      </c>
      <c r="BR1261">
        <v>1</v>
      </c>
      <c r="BS1261">
        <v>1</v>
      </c>
      <c r="BT1261">
        <v>1</v>
      </c>
      <c r="BU1261">
        <v>1</v>
      </c>
      <c r="BV1261">
        <v>2</v>
      </c>
      <c r="BW1261">
        <v>3</v>
      </c>
      <c r="BX1261">
        <v>3</v>
      </c>
      <c r="BY1261">
        <v>3</v>
      </c>
      <c r="BZ1261">
        <v>3</v>
      </c>
      <c r="CA1261">
        <v>3</v>
      </c>
      <c r="CB1261">
        <v>3</v>
      </c>
      <c r="CC1261">
        <v>3</v>
      </c>
      <c r="CD1261">
        <v>3</v>
      </c>
      <c r="CE1261">
        <v>3</v>
      </c>
      <c r="CF1261">
        <v>3</v>
      </c>
      <c r="CG1261">
        <v>3</v>
      </c>
      <c r="CH1261">
        <v>3</v>
      </c>
      <c r="CI1261">
        <v>3</v>
      </c>
      <c r="CJ1261">
        <v>3</v>
      </c>
      <c r="CK1261">
        <v>4</v>
      </c>
      <c r="CL1261">
        <v>4</v>
      </c>
      <c r="CM1261">
        <v>4</v>
      </c>
      <c r="CN1261">
        <v>5</v>
      </c>
      <c r="CO1261">
        <v>5</v>
      </c>
      <c r="CP1261">
        <v>5</v>
      </c>
      <c r="CQ1261">
        <v>5</v>
      </c>
      <c r="CR1261">
        <v>5</v>
      </c>
      <c r="CS1261">
        <v>5</v>
      </c>
      <c r="CT1261">
        <v>5</v>
      </c>
      <c r="CU1261">
        <v>5</v>
      </c>
      <c r="CV1261">
        <v>5</v>
      </c>
      <c r="CW1261">
        <v>5</v>
      </c>
      <c r="CX1261">
        <v>5</v>
      </c>
      <c r="CY1261">
        <v>5</v>
      </c>
      <c r="CZ1261">
        <v>5</v>
      </c>
      <c r="DA1261">
        <v>6</v>
      </c>
      <c r="DB1261">
        <v>6</v>
      </c>
      <c r="DC1261">
        <v>6</v>
      </c>
      <c r="DD1261">
        <v>6</v>
      </c>
      <c r="DE1261">
        <v>6</v>
      </c>
      <c r="DF1261">
        <v>6</v>
      </c>
      <c r="DG1261">
        <v>6</v>
      </c>
      <c r="DH1261">
        <v>6</v>
      </c>
      <c r="DI1261">
        <v>6</v>
      </c>
      <c r="DJ1261">
        <v>6</v>
      </c>
      <c r="DK1261">
        <v>6</v>
      </c>
      <c r="DL1261">
        <v>6</v>
      </c>
      <c r="DM1261">
        <v>6</v>
      </c>
      <c r="DN1261">
        <v>6</v>
      </c>
    </row>
    <row r="1262" spans="2:118">
      <c r="B1262" t="s">
        <v>555</v>
      </c>
      <c r="C1262">
        <v>39.117273480000001</v>
      </c>
      <c r="D1262">
        <v>-94.76378225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1</v>
      </c>
      <c r="BE1262">
        <v>1</v>
      </c>
      <c r="BF1262">
        <v>1</v>
      </c>
      <c r="BG1262">
        <v>1</v>
      </c>
      <c r="BH1262">
        <v>4</v>
      </c>
      <c r="BI1262">
        <v>4</v>
      </c>
      <c r="BJ1262">
        <v>8</v>
      </c>
      <c r="BK1262">
        <v>9</v>
      </c>
      <c r="BL1262">
        <v>13</v>
      </c>
      <c r="BM1262">
        <v>14</v>
      </c>
      <c r="BN1262">
        <v>16</v>
      </c>
      <c r="BO1262">
        <v>22</v>
      </c>
      <c r="BP1262">
        <v>27</v>
      </c>
      <c r="BQ1262">
        <v>34</v>
      </c>
      <c r="BR1262">
        <v>43</v>
      </c>
      <c r="BS1262">
        <v>53</v>
      </c>
      <c r="BT1262">
        <v>55</v>
      </c>
      <c r="BU1262">
        <v>67</v>
      </c>
      <c r="BV1262">
        <v>79</v>
      </c>
      <c r="BW1262">
        <v>93</v>
      </c>
      <c r="BX1262">
        <v>106</v>
      </c>
      <c r="BY1262">
        <v>137</v>
      </c>
      <c r="BZ1262">
        <v>149</v>
      </c>
      <c r="CA1262">
        <v>158</v>
      </c>
      <c r="CB1262">
        <v>186</v>
      </c>
      <c r="CC1262">
        <v>195</v>
      </c>
      <c r="CD1262">
        <v>245</v>
      </c>
      <c r="CE1262">
        <v>272</v>
      </c>
      <c r="CF1262">
        <v>272</v>
      </c>
      <c r="CG1262">
        <v>315</v>
      </c>
      <c r="CH1262">
        <v>332</v>
      </c>
      <c r="CI1262">
        <v>337</v>
      </c>
      <c r="CJ1262">
        <v>345</v>
      </c>
      <c r="CK1262">
        <v>363</v>
      </c>
      <c r="CL1262">
        <v>379</v>
      </c>
      <c r="CM1262">
        <v>400</v>
      </c>
      <c r="CN1262">
        <v>412</v>
      </c>
      <c r="CO1262">
        <v>417</v>
      </c>
      <c r="CP1262">
        <v>427</v>
      </c>
      <c r="CQ1262">
        <v>433</v>
      </c>
      <c r="CR1262">
        <v>473</v>
      </c>
      <c r="CS1262">
        <v>490</v>
      </c>
      <c r="CT1262">
        <v>527</v>
      </c>
      <c r="CU1262">
        <v>555</v>
      </c>
      <c r="CV1262">
        <v>565</v>
      </c>
      <c r="CW1262">
        <v>573</v>
      </c>
      <c r="CX1262">
        <v>585</v>
      </c>
      <c r="CY1262">
        <v>619</v>
      </c>
      <c r="CZ1262">
        <v>677</v>
      </c>
      <c r="DA1262">
        <v>710</v>
      </c>
      <c r="DB1262">
        <v>762</v>
      </c>
      <c r="DC1262">
        <v>826</v>
      </c>
      <c r="DD1262">
        <v>879</v>
      </c>
      <c r="DE1262">
        <v>896</v>
      </c>
      <c r="DF1262">
        <v>910</v>
      </c>
      <c r="DG1262">
        <v>942</v>
      </c>
      <c r="DH1262">
        <v>1000</v>
      </c>
      <c r="DI1262">
        <v>1045</v>
      </c>
      <c r="DJ1262">
        <v>1078</v>
      </c>
      <c r="DK1262">
        <v>1086</v>
      </c>
      <c r="DL1262">
        <v>1086</v>
      </c>
      <c r="DM1262">
        <v>1098</v>
      </c>
      <c r="DN1262">
        <v>1114</v>
      </c>
    </row>
    <row r="1263" spans="2:118">
      <c r="B1263" t="s">
        <v>556</v>
      </c>
      <c r="C1263">
        <v>37.104597740000003</v>
      </c>
      <c r="D1263">
        <v>-85.28129667999999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3</v>
      </c>
      <c r="CA1263">
        <v>3</v>
      </c>
      <c r="CB1263">
        <v>3</v>
      </c>
      <c r="CC1263">
        <v>3</v>
      </c>
      <c r="CD1263">
        <v>3</v>
      </c>
      <c r="CE1263">
        <v>6</v>
      </c>
      <c r="CF1263">
        <v>6</v>
      </c>
      <c r="CG1263">
        <v>6</v>
      </c>
      <c r="CH1263">
        <v>11</v>
      </c>
      <c r="CI1263">
        <v>11</v>
      </c>
      <c r="CJ1263">
        <v>43</v>
      </c>
      <c r="CK1263">
        <v>43</v>
      </c>
      <c r="CL1263">
        <v>45</v>
      </c>
      <c r="CM1263">
        <v>45</v>
      </c>
      <c r="CN1263">
        <v>47</v>
      </c>
      <c r="CO1263">
        <v>53</v>
      </c>
      <c r="CP1263">
        <v>54</v>
      </c>
      <c r="CQ1263">
        <v>54</v>
      </c>
      <c r="CR1263">
        <v>60</v>
      </c>
      <c r="CS1263">
        <v>63</v>
      </c>
      <c r="CT1263">
        <v>80</v>
      </c>
      <c r="CU1263">
        <v>83</v>
      </c>
      <c r="CV1263">
        <v>83</v>
      </c>
      <c r="CW1263">
        <v>77</v>
      </c>
      <c r="CX1263">
        <v>79</v>
      </c>
      <c r="CY1263">
        <v>79</v>
      </c>
      <c r="CZ1263">
        <v>81</v>
      </c>
      <c r="DA1263">
        <v>81</v>
      </c>
      <c r="DB1263">
        <v>81</v>
      </c>
      <c r="DC1263">
        <v>81</v>
      </c>
      <c r="DD1263">
        <v>81</v>
      </c>
      <c r="DE1263">
        <v>81</v>
      </c>
      <c r="DF1263">
        <v>82</v>
      </c>
      <c r="DG1263">
        <v>84</v>
      </c>
      <c r="DH1263">
        <v>84</v>
      </c>
      <c r="DI1263">
        <v>86</v>
      </c>
      <c r="DJ1263">
        <v>86</v>
      </c>
      <c r="DK1263">
        <v>88</v>
      </c>
      <c r="DL1263">
        <v>88</v>
      </c>
      <c r="DM1263">
        <v>88</v>
      </c>
      <c r="DN1263">
        <v>91</v>
      </c>
    </row>
    <row r="1264" spans="2:118">
      <c r="B1264" t="s">
        <v>556</v>
      </c>
      <c r="C1264">
        <v>36.751976310000003</v>
      </c>
      <c r="D1264">
        <v>-86.19457543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2</v>
      </c>
      <c r="BX1264">
        <v>2</v>
      </c>
      <c r="BY1264">
        <v>2</v>
      </c>
      <c r="BZ1264">
        <v>2</v>
      </c>
      <c r="CA1264">
        <v>2</v>
      </c>
      <c r="CB1264">
        <v>2</v>
      </c>
      <c r="CC1264">
        <v>2</v>
      </c>
      <c r="CD1264">
        <v>2</v>
      </c>
      <c r="CE1264">
        <v>3</v>
      </c>
      <c r="CF1264">
        <v>3</v>
      </c>
      <c r="CG1264">
        <v>3</v>
      </c>
      <c r="CH1264">
        <v>4</v>
      </c>
      <c r="CI1264">
        <v>4</v>
      </c>
      <c r="CJ1264">
        <v>2</v>
      </c>
      <c r="CK1264">
        <v>2</v>
      </c>
      <c r="CL1264">
        <v>3</v>
      </c>
      <c r="CM1264">
        <v>4</v>
      </c>
      <c r="CN1264">
        <v>4</v>
      </c>
      <c r="CO1264">
        <v>4</v>
      </c>
      <c r="CP1264">
        <v>4</v>
      </c>
      <c r="CQ1264">
        <v>4</v>
      </c>
      <c r="CR1264">
        <v>5</v>
      </c>
      <c r="CS1264">
        <v>5</v>
      </c>
      <c r="CT1264">
        <v>6</v>
      </c>
      <c r="CU1264">
        <v>7</v>
      </c>
      <c r="CV1264">
        <v>7</v>
      </c>
      <c r="CW1264">
        <v>8</v>
      </c>
      <c r="CX1264">
        <v>9</v>
      </c>
      <c r="CY1264">
        <v>12</v>
      </c>
      <c r="CZ1264">
        <v>13</v>
      </c>
      <c r="DA1264">
        <v>14</v>
      </c>
      <c r="DB1264">
        <v>14</v>
      </c>
      <c r="DC1264">
        <v>14</v>
      </c>
      <c r="DD1264">
        <v>14</v>
      </c>
      <c r="DE1264">
        <v>16</v>
      </c>
      <c r="DF1264">
        <v>19</v>
      </c>
      <c r="DG1264">
        <v>25</v>
      </c>
      <c r="DH1264">
        <v>25</v>
      </c>
      <c r="DI1264">
        <v>25</v>
      </c>
      <c r="DJ1264">
        <v>25</v>
      </c>
      <c r="DK1264">
        <v>29</v>
      </c>
      <c r="DL1264">
        <v>30</v>
      </c>
      <c r="DM1264">
        <v>30</v>
      </c>
      <c r="DN1264">
        <v>33</v>
      </c>
    </row>
    <row r="1265" spans="2:118">
      <c r="B1265" t="s">
        <v>556</v>
      </c>
      <c r="C1265">
        <v>38.006710290000001</v>
      </c>
      <c r="D1265">
        <v>-84.99171712999999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1</v>
      </c>
      <c r="BL1265">
        <v>1</v>
      </c>
      <c r="BM1265">
        <v>1</v>
      </c>
      <c r="BN1265">
        <v>2</v>
      </c>
      <c r="BO1265">
        <v>2</v>
      </c>
      <c r="BP1265">
        <v>2</v>
      </c>
      <c r="BQ1265">
        <v>2</v>
      </c>
      <c r="BR1265">
        <v>2</v>
      </c>
      <c r="BS1265">
        <v>2</v>
      </c>
      <c r="BT1265">
        <v>2</v>
      </c>
      <c r="BU1265">
        <v>2</v>
      </c>
      <c r="BV1265">
        <v>2</v>
      </c>
      <c r="BW1265">
        <v>2</v>
      </c>
      <c r="BX1265">
        <v>2</v>
      </c>
      <c r="BY1265">
        <v>2</v>
      </c>
      <c r="BZ1265">
        <v>3</v>
      </c>
      <c r="CA1265">
        <v>3</v>
      </c>
      <c r="CB1265">
        <v>3</v>
      </c>
      <c r="CC1265">
        <v>3</v>
      </c>
      <c r="CD1265">
        <v>3</v>
      </c>
      <c r="CE1265">
        <v>3</v>
      </c>
      <c r="CF1265">
        <v>3</v>
      </c>
      <c r="CG1265">
        <v>3</v>
      </c>
      <c r="CH1265">
        <v>3</v>
      </c>
      <c r="CI1265">
        <v>3</v>
      </c>
      <c r="CJ1265">
        <v>3</v>
      </c>
      <c r="CK1265">
        <v>4</v>
      </c>
      <c r="CL1265">
        <v>5</v>
      </c>
      <c r="CM1265">
        <v>5</v>
      </c>
      <c r="CN1265">
        <v>7</v>
      </c>
      <c r="CO1265">
        <v>6</v>
      </c>
      <c r="CP1265">
        <v>6</v>
      </c>
      <c r="CQ1265">
        <v>7</v>
      </c>
      <c r="CR1265">
        <v>7</v>
      </c>
      <c r="CS1265">
        <v>7</v>
      </c>
      <c r="CT1265">
        <v>7</v>
      </c>
      <c r="CU1265">
        <v>7</v>
      </c>
      <c r="CV1265">
        <v>8</v>
      </c>
      <c r="CW1265">
        <v>8</v>
      </c>
      <c r="CX1265">
        <v>8</v>
      </c>
      <c r="CY1265">
        <v>8</v>
      </c>
      <c r="CZ1265">
        <v>8</v>
      </c>
      <c r="DA1265">
        <v>8</v>
      </c>
      <c r="DB1265">
        <v>8</v>
      </c>
      <c r="DC1265">
        <v>9</v>
      </c>
      <c r="DD1265">
        <v>9</v>
      </c>
      <c r="DE1265">
        <v>9</v>
      </c>
      <c r="DF1265">
        <v>9</v>
      </c>
      <c r="DG1265">
        <v>9</v>
      </c>
      <c r="DH1265">
        <v>9</v>
      </c>
      <c r="DI1265">
        <v>9</v>
      </c>
      <c r="DJ1265">
        <v>9</v>
      </c>
      <c r="DK1265">
        <v>9</v>
      </c>
      <c r="DL1265">
        <v>10</v>
      </c>
      <c r="DM1265">
        <v>10</v>
      </c>
      <c r="DN1265">
        <v>10</v>
      </c>
    </row>
    <row r="1266" spans="2:118">
      <c r="B1266" t="s">
        <v>556</v>
      </c>
      <c r="C1266">
        <v>37.058427569999999</v>
      </c>
      <c r="D1266">
        <v>-88.994276970000001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2</v>
      </c>
      <c r="CK1266">
        <v>2</v>
      </c>
      <c r="CL1266">
        <v>4</v>
      </c>
      <c r="CM1266">
        <v>3</v>
      </c>
      <c r="CN1266">
        <v>3</v>
      </c>
      <c r="CO1266">
        <v>4</v>
      </c>
      <c r="CP1266">
        <v>4</v>
      </c>
      <c r="CQ1266">
        <v>4</v>
      </c>
      <c r="CR1266">
        <v>4</v>
      </c>
      <c r="CS1266">
        <v>4</v>
      </c>
      <c r="CT1266">
        <v>5</v>
      </c>
      <c r="CU1266">
        <v>5</v>
      </c>
      <c r="CV1266">
        <v>7</v>
      </c>
      <c r="CW1266">
        <v>7</v>
      </c>
      <c r="CX1266">
        <v>9</v>
      </c>
      <c r="CY1266">
        <v>9</v>
      </c>
      <c r="CZ1266">
        <v>9</v>
      </c>
      <c r="DA1266">
        <v>10</v>
      </c>
      <c r="DB1266">
        <v>10</v>
      </c>
      <c r="DC1266">
        <v>10</v>
      </c>
      <c r="DD1266">
        <v>8</v>
      </c>
      <c r="DE1266">
        <v>8</v>
      </c>
      <c r="DF1266">
        <v>8</v>
      </c>
      <c r="DG1266">
        <v>8</v>
      </c>
      <c r="DH1266">
        <v>8</v>
      </c>
      <c r="DI1266">
        <v>8</v>
      </c>
      <c r="DJ1266">
        <v>8</v>
      </c>
      <c r="DK1266">
        <v>8</v>
      </c>
      <c r="DL1266">
        <v>8</v>
      </c>
      <c r="DM1266">
        <v>8</v>
      </c>
      <c r="DN1266">
        <v>10</v>
      </c>
    </row>
    <row r="1267" spans="2:118">
      <c r="B1267" t="s">
        <v>556</v>
      </c>
      <c r="C1267">
        <v>36.96469836</v>
      </c>
      <c r="D1267">
        <v>-85.933389450000007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1</v>
      </c>
      <c r="BU1267">
        <v>1</v>
      </c>
      <c r="BV1267">
        <v>1</v>
      </c>
      <c r="BW1267">
        <v>1</v>
      </c>
      <c r="BX1267">
        <v>1</v>
      </c>
      <c r="BY1267">
        <v>1</v>
      </c>
      <c r="BZ1267">
        <v>1</v>
      </c>
      <c r="CA1267">
        <v>0</v>
      </c>
      <c r="CB1267">
        <v>0</v>
      </c>
      <c r="CC1267">
        <v>1</v>
      </c>
      <c r="CD1267">
        <v>1</v>
      </c>
      <c r="CE1267">
        <v>1</v>
      </c>
      <c r="CF1267">
        <v>1</v>
      </c>
      <c r="CG1267">
        <v>1</v>
      </c>
      <c r="CH1267">
        <v>5</v>
      </c>
      <c r="CI1267">
        <v>5</v>
      </c>
      <c r="CJ1267">
        <v>5</v>
      </c>
      <c r="CK1267">
        <v>5</v>
      </c>
      <c r="CL1267">
        <v>6</v>
      </c>
      <c r="CM1267">
        <v>6</v>
      </c>
      <c r="CN1267">
        <v>6</v>
      </c>
      <c r="CO1267">
        <v>6</v>
      </c>
      <c r="CP1267">
        <v>6</v>
      </c>
      <c r="CQ1267">
        <v>7</v>
      </c>
      <c r="CR1267">
        <v>8</v>
      </c>
      <c r="CS1267">
        <v>8</v>
      </c>
      <c r="CT1267">
        <v>9</v>
      </c>
      <c r="CU1267">
        <v>13</v>
      </c>
      <c r="CV1267">
        <v>13</v>
      </c>
      <c r="CW1267">
        <v>15</v>
      </c>
      <c r="CX1267">
        <v>15</v>
      </c>
      <c r="CY1267">
        <v>16</v>
      </c>
      <c r="CZ1267">
        <v>17</v>
      </c>
      <c r="DA1267">
        <v>17</v>
      </c>
      <c r="DB1267">
        <v>17</v>
      </c>
      <c r="DC1267">
        <v>18</v>
      </c>
      <c r="DD1267">
        <v>20</v>
      </c>
      <c r="DE1267">
        <v>22</v>
      </c>
      <c r="DF1267">
        <v>22</v>
      </c>
      <c r="DG1267">
        <v>24</v>
      </c>
      <c r="DH1267">
        <v>24</v>
      </c>
      <c r="DI1267">
        <v>28</v>
      </c>
      <c r="DJ1267">
        <v>28</v>
      </c>
      <c r="DK1267">
        <v>28</v>
      </c>
      <c r="DL1267">
        <v>30</v>
      </c>
      <c r="DM1267">
        <v>30</v>
      </c>
      <c r="DN1267">
        <v>34</v>
      </c>
    </row>
    <row r="1268" spans="2:118">
      <c r="B1268" t="s">
        <v>556</v>
      </c>
      <c r="C1268">
        <v>38.147359379999997</v>
      </c>
      <c r="D1268">
        <v>-83.745889320000003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2</v>
      </c>
      <c r="CI1268">
        <v>2</v>
      </c>
      <c r="CJ1268">
        <v>3</v>
      </c>
      <c r="CK1268">
        <v>3</v>
      </c>
      <c r="CL1268">
        <v>3</v>
      </c>
      <c r="CM1268">
        <v>3</v>
      </c>
      <c r="CN1268">
        <v>3</v>
      </c>
      <c r="CO1268">
        <v>3</v>
      </c>
      <c r="CP1268">
        <v>3</v>
      </c>
      <c r="CQ1268">
        <v>3</v>
      </c>
      <c r="CR1268">
        <v>3</v>
      </c>
      <c r="CS1268">
        <v>3</v>
      </c>
      <c r="CT1268">
        <v>3</v>
      </c>
      <c r="CU1268">
        <v>4</v>
      </c>
      <c r="CV1268">
        <v>4</v>
      </c>
      <c r="CW1268">
        <v>4</v>
      </c>
      <c r="CX1268">
        <v>4</v>
      </c>
      <c r="CY1268">
        <v>4</v>
      </c>
      <c r="CZ1268">
        <v>4</v>
      </c>
      <c r="DA1268">
        <v>4</v>
      </c>
      <c r="DB1268">
        <v>4</v>
      </c>
      <c r="DC1268">
        <v>4</v>
      </c>
      <c r="DD1268">
        <v>4</v>
      </c>
      <c r="DE1268">
        <v>4</v>
      </c>
      <c r="DF1268">
        <v>4</v>
      </c>
      <c r="DG1268">
        <v>4</v>
      </c>
      <c r="DH1268">
        <v>4</v>
      </c>
      <c r="DI1268">
        <v>5</v>
      </c>
      <c r="DJ1268">
        <v>5</v>
      </c>
      <c r="DK1268">
        <v>6</v>
      </c>
      <c r="DL1268">
        <v>7</v>
      </c>
      <c r="DM1268">
        <v>7</v>
      </c>
      <c r="DN1268">
        <v>7</v>
      </c>
    </row>
    <row r="1269" spans="2:118">
      <c r="B1269" t="s">
        <v>556</v>
      </c>
      <c r="C1269">
        <v>36.733551740000003</v>
      </c>
      <c r="D1269">
        <v>-83.67766670999999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</row>
    <row r="1270" spans="2:118">
      <c r="B1270" t="s">
        <v>556</v>
      </c>
      <c r="C1270">
        <v>38.970651420000003</v>
      </c>
      <c r="D1270">
        <v>-84.726153569999994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1</v>
      </c>
      <c r="BP1270">
        <v>1</v>
      </c>
      <c r="BQ1270">
        <v>1</v>
      </c>
      <c r="BR1270">
        <v>1</v>
      </c>
      <c r="BS1270">
        <v>5</v>
      </c>
      <c r="BT1270">
        <v>5</v>
      </c>
      <c r="BU1270">
        <v>5</v>
      </c>
      <c r="BV1270">
        <v>8</v>
      </c>
      <c r="BW1270">
        <v>8</v>
      </c>
      <c r="BX1270">
        <v>8</v>
      </c>
      <c r="BY1270">
        <v>8</v>
      </c>
      <c r="BZ1270">
        <v>11</v>
      </c>
      <c r="CA1270">
        <v>12</v>
      </c>
      <c r="CB1270">
        <v>12</v>
      </c>
      <c r="CC1270">
        <v>21</v>
      </c>
      <c r="CD1270">
        <v>21</v>
      </c>
      <c r="CE1270">
        <v>23</v>
      </c>
      <c r="CF1270">
        <v>23</v>
      </c>
      <c r="CG1270">
        <v>23</v>
      </c>
      <c r="CH1270">
        <v>48</v>
      </c>
      <c r="CI1270">
        <v>48</v>
      </c>
      <c r="CJ1270">
        <v>58</v>
      </c>
      <c r="CK1270">
        <v>56</v>
      </c>
      <c r="CL1270">
        <v>67</v>
      </c>
      <c r="CM1270">
        <v>73</v>
      </c>
      <c r="CN1270">
        <v>74</v>
      </c>
      <c r="CO1270">
        <v>81</v>
      </c>
      <c r="CP1270">
        <v>81</v>
      </c>
      <c r="CQ1270">
        <v>86</v>
      </c>
      <c r="CR1270">
        <v>93</v>
      </c>
      <c r="CS1270">
        <v>94</v>
      </c>
      <c r="CT1270">
        <v>98</v>
      </c>
      <c r="CU1270">
        <v>103</v>
      </c>
      <c r="CV1270">
        <v>113</v>
      </c>
      <c r="CW1270">
        <v>116</v>
      </c>
      <c r="CX1270">
        <v>125</v>
      </c>
      <c r="CY1270">
        <v>125</v>
      </c>
      <c r="CZ1270">
        <v>138</v>
      </c>
      <c r="DA1270">
        <v>144</v>
      </c>
      <c r="DB1270">
        <v>144</v>
      </c>
      <c r="DC1270">
        <v>170</v>
      </c>
      <c r="DD1270">
        <v>171</v>
      </c>
      <c r="DE1270">
        <v>191</v>
      </c>
      <c r="DF1270">
        <v>196</v>
      </c>
      <c r="DG1270">
        <v>197</v>
      </c>
      <c r="DH1270">
        <v>203</v>
      </c>
      <c r="DI1270">
        <v>210</v>
      </c>
      <c r="DJ1270">
        <v>210</v>
      </c>
      <c r="DK1270">
        <v>232</v>
      </c>
      <c r="DL1270">
        <v>238</v>
      </c>
      <c r="DM1270">
        <v>238</v>
      </c>
      <c r="DN1270">
        <v>276</v>
      </c>
    </row>
    <row r="1271" spans="2:118">
      <c r="B1271" t="s">
        <v>556</v>
      </c>
      <c r="C1271">
        <v>38.205460700000003</v>
      </c>
      <c r="D1271">
        <v>-84.218278740000002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1</v>
      </c>
      <c r="BH1271">
        <v>1</v>
      </c>
      <c r="BI1271">
        <v>1</v>
      </c>
      <c r="BJ1271">
        <v>1</v>
      </c>
      <c r="BK1271">
        <v>2</v>
      </c>
      <c r="BL1271">
        <v>2</v>
      </c>
      <c r="BM1271">
        <v>2</v>
      </c>
      <c r="BN1271">
        <v>2</v>
      </c>
      <c r="BO1271">
        <v>2</v>
      </c>
      <c r="BP1271">
        <v>2</v>
      </c>
      <c r="BQ1271">
        <v>2</v>
      </c>
      <c r="BR1271">
        <v>2</v>
      </c>
      <c r="BS1271">
        <v>2</v>
      </c>
      <c r="BT1271">
        <v>2</v>
      </c>
      <c r="BU1271">
        <v>2</v>
      </c>
      <c r="BV1271">
        <v>2</v>
      </c>
      <c r="BW1271">
        <v>2</v>
      </c>
      <c r="BX1271">
        <v>2</v>
      </c>
      <c r="BY1271">
        <v>2</v>
      </c>
      <c r="BZ1271">
        <v>4</v>
      </c>
      <c r="CA1271">
        <v>4</v>
      </c>
      <c r="CB1271">
        <v>4</v>
      </c>
      <c r="CC1271">
        <v>4</v>
      </c>
      <c r="CD1271">
        <v>4</v>
      </c>
      <c r="CE1271">
        <v>4</v>
      </c>
      <c r="CF1271">
        <v>4</v>
      </c>
      <c r="CG1271">
        <v>4</v>
      </c>
      <c r="CH1271">
        <v>4</v>
      </c>
      <c r="CI1271">
        <v>4</v>
      </c>
      <c r="CJ1271">
        <v>4</v>
      </c>
      <c r="CK1271">
        <v>4</v>
      </c>
      <c r="CL1271">
        <v>7</v>
      </c>
      <c r="CM1271">
        <v>5</v>
      </c>
      <c r="CN1271">
        <v>7</v>
      </c>
      <c r="CO1271">
        <v>7</v>
      </c>
      <c r="CP1271">
        <v>7</v>
      </c>
      <c r="CQ1271">
        <v>7</v>
      </c>
      <c r="CR1271">
        <v>6</v>
      </c>
      <c r="CS1271">
        <v>6</v>
      </c>
      <c r="CT1271">
        <v>7</v>
      </c>
      <c r="CU1271">
        <v>7</v>
      </c>
      <c r="CV1271">
        <v>7</v>
      </c>
      <c r="CW1271">
        <v>7</v>
      </c>
      <c r="CX1271">
        <v>7</v>
      </c>
      <c r="CY1271">
        <v>7</v>
      </c>
      <c r="CZ1271">
        <v>8</v>
      </c>
      <c r="DA1271">
        <v>8</v>
      </c>
      <c r="DB1271">
        <v>8</v>
      </c>
      <c r="DC1271">
        <v>8</v>
      </c>
      <c r="DD1271">
        <v>9</v>
      </c>
      <c r="DE1271">
        <v>8</v>
      </c>
      <c r="DF1271">
        <v>8</v>
      </c>
      <c r="DG1271">
        <v>8</v>
      </c>
      <c r="DH1271">
        <v>8</v>
      </c>
      <c r="DI1271">
        <v>8</v>
      </c>
      <c r="DJ1271">
        <v>8</v>
      </c>
      <c r="DK1271">
        <v>8</v>
      </c>
      <c r="DL1271">
        <v>8</v>
      </c>
      <c r="DM1271">
        <v>8</v>
      </c>
      <c r="DN1271">
        <v>8</v>
      </c>
    </row>
    <row r="1272" spans="2:118">
      <c r="B1272" t="s">
        <v>556</v>
      </c>
      <c r="C1272">
        <v>38.361766080000002</v>
      </c>
      <c r="D1272">
        <v>-82.68652187000000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4</v>
      </c>
      <c r="BW1272">
        <v>4</v>
      </c>
      <c r="BX1272">
        <v>4</v>
      </c>
      <c r="BY1272">
        <v>4</v>
      </c>
      <c r="BZ1272">
        <v>13</v>
      </c>
      <c r="CA1272">
        <v>13</v>
      </c>
      <c r="CB1272">
        <v>13</v>
      </c>
      <c r="CC1272">
        <v>15</v>
      </c>
      <c r="CD1272">
        <v>15</v>
      </c>
      <c r="CE1272">
        <v>17</v>
      </c>
      <c r="CF1272">
        <v>17</v>
      </c>
      <c r="CG1272">
        <v>17</v>
      </c>
      <c r="CH1272">
        <v>26</v>
      </c>
      <c r="CI1272">
        <v>26</v>
      </c>
      <c r="CJ1272">
        <v>23</v>
      </c>
      <c r="CK1272">
        <v>24</v>
      </c>
      <c r="CL1272">
        <v>27</v>
      </c>
      <c r="CM1272">
        <v>29</v>
      </c>
      <c r="CN1272">
        <v>29</v>
      </c>
      <c r="CO1272">
        <v>29</v>
      </c>
      <c r="CP1272">
        <v>29</v>
      </c>
      <c r="CQ1272">
        <v>29</v>
      </c>
      <c r="CR1272">
        <v>30</v>
      </c>
      <c r="CS1272">
        <v>30</v>
      </c>
      <c r="CT1272">
        <v>31</v>
      </c>
      <c r="CU1272">
        <v>33</v>
      </c>
      <c r="CV1272">
        <v>33</v>
      </c>
      <c r="CW1272">
        <v>33</v>
      </c>
      <c r="CX1272">
        <v>33</v>
      </c>
      <c r="CY1272">
        <v>33</v>
      </c>
      <c r="CZ1272">
        <v>31</v>
      </c>
      <c r="DA1272">
        <v>31</v>
      </c>
      <c r="DB1272">
        <v>31</v>
      </c>
      <c r="DC1272">
        <v>31</v>
      </c>
      <c r="DD1272">
        <v>31</v>
      </c>
      <c r="DE1272">
        <v>31</v>
      </c>
      <c r="DF1272">
        <v>31</v>
      </c>
      <c r="DG1272">
        <v>32</v>
      </c>
      <c r="DH1272">
        <v>32</v>
      </c>
      <c r="DI1272">
        <v>32</v>
      </c>
      <c r="DJ1272">
        <v>32</v>
      </c>
      <c r="DK1272">
        <v>33</v>
      </c>
      <c r="DL1272">
        <v>37</v>
      </c>
      <c r="DM1272">
        <v>37</v>
      </c>
      <c r="DN1272">
        <v>38</v>
      </c>
    </row>
    <row r="1273" spans="2:118">
      <c r="B1273" t="s">
        <v>556</v>
      </c>
      <c r="C1273">
        <v>37.626809229999999</v>
      </c>
      <c r="D1273">
        <v>-84.863377900000003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1</v>
      </c>
      <c r="BU1273">
        <v>1</v>
      </c>
      <c r="BV1273">
        <v>4</v>
      </c>
      <c r="BW1273">
        <v>4</v>
      </c>
      <c r="BX1273">
        <v>4</v>
      </c>
      <c r="BY1273">
        <v>4</v>
      </c>
      <c r="BZ1273">
        <v>7</v>
      </c>
      <c r="CA1273">
        <v>7</v>
      </c>
      <c r="CB1273">
        <v>7</v>
      </c>
      <c r="CC1273">
        <v>7</v>
      </c>
      <c r="CD1273">
        <v>7</v>
      </c>
      <c r="CE1273">
        <v>9</v>
      </c>
      <c r="CF1273">
        <v>9</v>
      </c>
      <c r="CG1273">
        <v>9</v>
      </c>
      <c r="CH1273">
        <v>13</v>
      </c>
      <c r="CI1273">
        <v>13</v>
      </c>
      <c r="CJ1273">
        <v>14</v>
      </c>
      <c r="CK1273">
        <v>12</v>
      </c>
      <c r="CL1273">
        <v>12</v>
      </c>
      <c r="CM1273">
        <v>13</v>
      </c>
      <c r="CN1273">
        <v>13</v>
      </c>
      <c r="CO1273">
        <v>13</v>
      </c>
      <c r="CP1273">
        <v>13</v>
      </c>
      <c r="CQ1273">
        <v>13</v>
      </c>
      <c r="CR1273">
        <v>13</v>
      </c>
      <c r="CS1273">
        <v>13</v>
      </c>
      <c r="CT1273">
        <v>17</v>
      </c>
      <c r="CU1273">
        <v>17</v>
      </c>
      <c r="CV1273">
        <v>17</v>
      </c>
      <c r="CW1273">
        <v>17</v>
      </c>
      <c r="CX1273">
        <v>17</v>
      </c>
      <c r="CY1273">
        <v>17</v>
      </c>
      <c r="CZ1273">
        <v>17</v>
      </c>
      <c r="DA1273">
        <v>17</v>
      </c>
      <c r="DB1273">
        <v>17</v>
      </c>
      <c r="DC1273">
        <v>17</v>
      </c>
      <c r="DD1273">
        <v>17</v>
      </c>
      <c r="DE1273">
        <v>17</v>
      </c>
      <c r="DF1273">
        <v>16</v>
      </c>
      <c r="DG1273">
        <v>16</v>
      </c>
      <c r="DH1273">
        <v>16</v>
      </c>
      <c r="DI1273">
        <v>17</v>
      </c>
      <c r="DJ1273">
        <v>17</v>
      </c>
      <c r="DK1273">
        <v>17</v>
      </c>
      <c r="DL1273">
        <v>17</v>
      </c>
      <c r="DM1273">
        <v>17</v>
      </c>
      <c r="DN1273">
        <v>18</v>
      </c>
    </row>
    <row r="1274" spans="2:118">
      <c r="B1274" t="s">
        <v>556</v>
      </c>
      <c r="C1274">
        <v>38.69158994</v>
      </c>
      <c r="D1274">
        <v>-84.08532443999999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6</v>
      </c>
      <c r="CI1274">
        <v>6</v>
      </c>
      <c r="CJ1274">
        <v>5</v>
      </c>
      <c r="CK1274">
        <v>5</v>
      </c>
      <c r="CL1274">
        <v>7</v>
      </c>
      <c r="CM1274">
        <v>7</v>
      </c>
      <c r="CN1274">
        <v>7</v>
      </c>
      <c r="CO1274">
        <v>7</v>
      </c>
      <c r="CP1274">
        <v>7</v>
      </c>
      <c r="CQ1274">
        <v>7</v>
      </c>
      <c r="CR1274">
        <v>7</v>
      </c>
      <c r="CS1274">
        <v>7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7</v>
      </c>
      <c r="DA1274">
        <v>9</v>
      </c>
      <c r="DB1274">
        <v>9</v>
      </c>
      <c r="DC1274">
        <v>9</v>
      </c>
      <c r="DD1274">
        <v>9</v>
      </c>
      <c r="DE1274">
        <v>9</v>
      </c>
      <c r="DF1274">
        <v>9</v>
      </c>
      <c r="DG1274">
        <v>10</v>
      </c>
      <c r="DH1274">
        <v>10</v>
      </c>
      <c r="DI1274">
        <v>10</v>
      </c>
      <c r="DJ1274">
        <v>10</v>
      </c>
      <c r="DK1274">
        <v>9</v>
      </c>
      <c r="DL1274">
        <v>9</v>
      </c>
      <c r="DM1274">
        <v>9</v>
      </c>
      <c r="DN1274">
        <v>9</v>
      </c>
    </row>
    <row r="1275" spans="2:118">
      <c r="B1275" t="s">
        <v>556</v>
      </c>
      <c r="C1275">
        <v>37.523331679999998</v>
      </c>
      <c r="D1275">
        <v>-83.319591610000003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1</v>
      </c>
      <c r="BO1275">
        <v>1</v>
      </c>
      <c r="BP1275">
        <v>2</v>
      </c>
      <c r="BQ1275">
        <v>2</v>
      </c>
      <c r="BR1275">
        <v>2</v>
      </c>
      <c r="BS1275">
        <v>2</v>
      </c>
      <c r="BT1275">
        <v>2</v>
      </c>
      <c r="BU1275">
        <v>2</v>
      </c>
      <c r="BV1275">
        <v>2</v>
      </c>
      <c r="BW1275">
        <v>2</v>
      </c>
      <c r="BX1275">
        <v>2</v>
      </c>
      <c r="BY1275">
        <v>2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2</v>
      </c>
      <c r="CI1275">
        <v>2</v>
      </c>
      <c r="CJ1275">
        <v>3</v>
      </c>
      <c r="CK1275">
        <v>1</v>
      </c>
      <c r="CL1275">
        <v>1</v>
      </c>
      <c r="CM1275">
        <v>1</v>
      </c>
      <c r="CN1275">
        <v>2</v>
      </c>
      <c r="CO1275">
        <v>1</v>
      </c>
      <c r="CP1275">
        <v>1</v>
      </c>
      <c r="CQ1275">
        <v>1</v>
      </c>
      <c r="CR1275">
        <v>2</v>
      </c>
      <c r="CS1275">
        <v>2</v>
      </c>
      <c r="CT1275">
        <v>2</v>
      </c>
      <c r="CU1275">
        <v>2</v>
      </c>
      <c r="CV1275">
        <v>2</v>
      </c>
      <c r="CW1275">
        <v>2</v>
      </c>
      <c r="CX1275">
        <v>2</v>
      </c>
      <c r="CY1275">
        <v>2</v>
      </c>
      <c r="CZ1275">
        <v>2</v>
      </c>
      <c r="DA1275">
        <v>2</v>
      </c>
      <c r="DB1275">
        <v>2</v>
      </c>
      <c r="DC1275">
        <v>2</v>
      </c>
      <c r="DD1275">
        <v>2</v>
      </c>
      <c r="DE1275">
        <v>2</v>
      </c>
      <c r="DF1275">
        <v>2</v>
      </c>
      <c r="DG1275">
        <v>2</v>
      </c>
      <c r="DH1275">
        <v>2</v>
      </c>
      <c r="DI1275">
        <v>2</v>
      </c>
      <c r="DJ1275">
        <v>2</v>
      </c>
      <c r="DK1275">
        <v>2</v>
      </c>
      <c r="DL1275">
        <v>2</v>
      </c>
      <c r="DM1275">
        <v>2</v>
      </c>
      <c r="DN1275">
        <v>2</v>
      </c>
    </row>
    <row r="1276" spans="2:118">
      <c r="B1276" t="s">
        <v>556</v>
      </c>
      <c r="C1276">
        <v>37.773772389999998</v>
      </c>
      <c r="D1276">
        <v>-86.42885017000000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0</v>
      </c>
      <c r="CA1276">
        <v>2</v>
      </c>
      <c r="CB1276">
        <v>2</v>
      </c>
      <c r="CC1276">
        <v>2</v>
      </c>
      <c r="CD1276">
        <v>2</v>
      </c>
      <c r="CE1276">
        <v>3</v>
      </c>
      <c r="CF1276">
        <v>3</v>
      </c>
      <c r="CG1276">
        <v>3</v>
      </c>
      <c r="CH1276">
        <v>3</v>
      </c>
      <c r="CI1276">
        <v>3</v>
      </c>
      <c r="CJ1276">
        <v>3</v>
      </c>
      <c r="CK1276">
        <v>3</v>
      </c>
      <c r="CL1276">
        <v>4</v>
      </c>
      <c r="CM1276">
        <v>5</v>
      </c>
      <c r="CN1276">
        <v>6</v>
      </c>
      <c r="CO1276">
        <v>6</v>
      </c>
      <c r="CP1276">
        <v>6</v>
      </c>
      <c r="CQ1276">
        <v>6</v>
      </c>
      <c r="CR1276">
        <v>6</v>
      </c>
      <c r="CS1276">
        <v>6</v>
      </c>
      <c r="CT1276">
        <v>7</v>
      </c>
      <c r="CU1276">
        <v>7</v>
      </c>
      <c r="CV1276">
        <v>8</v>
      </c>
      <c r="CW1276">
        <v>8</v>
      </c>
      <c r="CX1276">
        <v>8</v>
      </c>
      <c r="CY1276">
        <v>9</v>
      </c>
      <c r="CZ1276">
        <v>9</v>
      </c>
      <c r="DA1276">
        <v>9</v>
      </c>
      <c r="DB1276">
        <v>9</v>
      </c>
      <c r="DC1276">
        <v>9</v>
      </c>
      <c r="DD1276">
        <v>9</v>
      </c>
      <c r="DE1276">
        <v>9</v>
      </c>
      <c r="DF1276">
        <v>11</v>
      </c>
      <c r="DG1276">
        <v>11</v>
      </c>
      <c r="DH1276">
        <v>13</v>
      </c>
      <c r="DI1276">
        <v>13</v>
      </c>
      <c r="DJ1276">
        <v>13</v>
      </c>
      <c r="DK1276">
        <v>13</v>
      </c>
      <c r="DL1276">
        <v>13</v>
      </c>
      <c r="DM1276">
        <v>13</v>
      </c>
      <c r="DN1276">
        <v>14</v>
      </c>
    </row>
    <row r="1277" spans="2:118">
      <c r="B1277" t="s">
        <v>556</v>
      </c>
      <c r="C1277">
        <v>37.971625230000001</v>
      </c>
      <c r="D1277">
        <v>-85.689556170000003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6</v>
      </c>
      <c r="BW1277">
        <v>6</v>
      </c>
      <c r="BX1277">
        <v>6</v>
      </c>
      <c r="BY1277">
        <v>6</v>
      </c>
      <c r="BZ1277">
        <v>11</v>
      </c>
      <c r="CA1277">
        <v>11</v>
      </c>
      <c r="CB1277">
        <v>11</v>
      </c>
      <c r="CC1277">
        <v>11</v>
      </c>
      <c r="CD1277">
        <v>11</v>
      </c>
      <c r="CE1277">
        <v>14</v>
      </c>
      <c r="CF1277">
        <v>14</v>
      </c>
      <c r="CG1277">
        <v>14</v>
      </c>
      <c r="CH1277">
        <v>27</v>
      </c>
      <c r="CI1277">
        <v>27</v>
      </c>
      <c r="CJ1277">
        <v>34</v>
      </c>
      <c r="CK1277">
        <v>30</v>
      </c>
      <c r="CL1277">
        <v>31</v>
      </c>
      <c r="CM1277">
        <v>31</v>
      </c>
      <c r="CN1277">
        <v>31</v>
      </c>
      <c r="CO1277">
        <v>33</v>
      </c>
      <c r="CP1277">
        <v>33</v>
      </c>
      <c r="CQ1277">
        <v>33</v>
      </c>
      <c r="CR1277">
        <v>34</v>
      </c>
      <c r="CS1277">
        <v>36</v>
      </c>
      <c r="CT1277">
        <v>40</v>
      </c>
      <c r="CU1277">
        <v>43</v>
      </c>
      <c r="CV1277">
        <v>48</v>
      </c>
      <c r="CW1277">
        <v>50</v>
      </c>
      <c r="CX1277">
        <v>51</v>
      </c>
      <c r="CY1277">
        <v>51</v>
      </c>
      <c r="CZ1277">
        <v>53</v>
      </c>
      <c r="DA1277">
        <v>55</v>
      </c>
      <c r="DB1277">
        <v>55</v>
      </c>
      <c r="DC1277">
        <v>56</v>
      </c>
      <c r="DD1277">
        <v>56</v>
      </c>
      <c r="DE1277">
        <v>68</v>
      </c>
      <c r="DF1277">
        <v>72</v>
      </c>
      <c r="DG1277">
        <v>74</v>
      </c>
      <c r="DH1277">
        <v>79</v>
      </c>
      <c r="DI1277">
        <v>82</v>
      </c>
      <c r="DJ1277">
        <v>82</v>
      </c>
      <c r="DK1277">
        <v>83</v>
      </c>
      <c r="DL1277">
        <v>86</v>
      </c>
      <c r="DM1277">
        <v>86</v>
      </c>
      <c r="DN1277">
        <v>89</v>
      </c>
    </row>
    <row r="1278" spans="2:118">
      <c r="B1278" t="s">
        <v>556</v>
      </c>
      <c r="C1278">
        <v>37.209461529999999</v>
      </c>
      <c r="D1278">
        <v>-86.68748786999999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1</v>
      </c>
      <c r="BU1278">
        <v>1</v>
      </c>
      <c r="BV1278">
        <v>1</v>
      </c>
      <c r="BW1278">
        <v>1</v>
      </c>
      <c r="BX1278">
        <v>1</v>
      </c>
      <c r="BY1278">
        <v>1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2</v>
      </c>
      <c r="CF1278">
        <v>2</v>
      </c>
      <c r="CG1278">
        <v>2</v>
      </c>
      <c r="CH1278">
        <v>11</v>
      </c>
      <c r="CI1278">
        <v>11</v>
      </c>
      <c r="CJ1278">
        <v>22</v>
      </c>
      <c r="CK1278">
        <v>24</v>
      </c>
      <c r="CL1278">
        <v>27</v>
      </c>
      <c r="CM1278">
        <v>51</v>
      </c>
      <c r="CN1278">
        <v>62</v>
      </c>
      <c r="CO1278">
        <v>73</v>
      </c>
      <c r="CP1278">
        <v>72</v>
      </c>
      <c r="CQ1278">
        <v>74</v>
      </c>
      <c r="CR1278">
        <v>91</v>
      </c>
      <c r="CS1278">
        <v>92</v>
      </c>
      <c r="CT1278">
        <v>98</v>
      </c>
      <c r="CU1278">
        <v>103</v>
      </c>
      <c r="CV1278">
        <v>104</v>
      </c>
      <c r="CW1278">
        <v>103</v>
      </c>
      <c r="CX1278">
        <v>113</v>
      </c>
      <c r="CY1278">
        <v>114</v>
      </c>
      <c r="CZ1278">
        <v>116</v>
      </c>
      <c r="DA1278">
        <v>141</v>
      </c>
      <c r="DB1278">
        <v>141</v>
      </c>
      <c r="DC1278">
        <v>143</v>
      </c>
      <c r="DD1278">
        <v>167</v>
      </c>
      <c r="DE1278">
        <v>181</v>
      </c>
      <c r="DF1278">
        <v>183</v>
      </c>
      <c r="DG1278">
        <v>188</v>
      </c>
      <c r="DH1278">
        <v>192</v>
      </c>
      <c r="DI1278">
        <v>195</v>
      </c>
      <c r="DJ1278">
        <v>195</v>
      </c>
      <c r="DK1278">
        <v>201</v>
      </c>
      <c r="DL1278">
        <v>200</v>
      </c>
      <c r="DM1278">
        <v>200</v>
      </c>
      <c r="DN1278">
        <v>205</v>
      </c>
    </row>
    <row r="1279" spans="2:118">
      <c r="B1279" t="s">
        <v>556</v>
      </c>
      <c r="C1279">
        <v>37.147491289999998</v>
      </c>
      <c r="D1279">
        <v>-87.869482140000002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3</v>
      </c>
      <c r="CA1279">
        <v>2</v>
      </c>
      <c r="CB1279">
        <v>2</v>
      </c>
      <c r="CC1279">
        <v>2</v>
      </c>
      <c r="CD1279">
        <v>2</v>
      </c>
      <c r="CE1279">
        <v>5</v>
      </c>
      <c r="CF1279">
        <v>5</v>
      </c>
      <c r="CG1279">
        <v>5</v>
      </c>
      <c r="CH1279">
        <v>10</v>
      </c>
      <c r="CI1279">
        <v>10</v>
      </c>
      <c r="CJ1279">
        <v>9</v>
      </c>
      <c r="CK1279">
        <v>10</v>
      </c>
      <c r="CL1279">
        <v>10</v>
      </c>
      <c r="CM1279">
        <v>11</v>
      </c>
      <c r="CN1279">
        <v>11</v>
      </c>
      <c r="CO1279">
        <v>11</v>
      </c>
      <c r="CP1279">
        <v>11</v>
      </c>
      <c r="CQ1279">
        <v>12</v>
      </c>
      <c r="CR1279">
        <v>12</v>
      </c>
      <c r="CS1279">
        <v>12</v>
      </c>
      <c r="CT1279">
        <v>13</v>
      </c>
      <c r="CU1279">
        <v>13</v>
      </c>
      <c r="CV1279">
        <v>13</v>
      </c>
      <c r="CW1279">
        <v>13</v>
      </c>
      <c r="CX1279">
        <v>13</v>
      </c>
      <c r="CY1279">
        <v>13</v>
      </c>
      <c r="CZ1279">
        <v>13</v>
      </c>
      <c r="DA1279">
        <v>13</v>
      </c>
      <c r="DB1279">
        <v>12</v>
      </c>
      <c r="DC1279">
        <v>12</v>
      </c>
      <c r="DD1279">
        <v>12</v>
      </c>
      <c r="DE1279">
        <v>12</v>
      </c>
      <c r="DF1279">
        <v>12</v>
      </c>
      <c r="DG1279">
        <v>12</v>
      </c>
      <c r="DH1279">
        <v>12</v>
      </c>
      <c r="DI1279">
        <v>12</v>
      </c>
      <c r="DJ1279">
        <v>12</v>
      </c>
      <c r="DK1279">
        <v>12</v>
      </c>
      <c r="DL1279">
        <v>12</v>
      </c>
      <c r="DM1279">
        <v>12</v>
      </c>
      <c r="DN1279">
        <v>12</v>
      </c>
    </row>
    <row r="1280" spans="2:118">
      <c r="B1280" t="s">
        <v>556</v>
      </c>
      <c r="C1280">
        <v>36.62093411</v>
      </c>
      <c r="D1280">
        <v>-88.27315930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1</v>
      </c>
      <c r="BL1280">
        <v>1</v>
      </c>
      <c r="BM1280">
        <v>1</v>
      </c>
      <c r="BN1280">
        <v>1</v>
      </c>
      <c r="BO1280">
        <v>1</v>
      </c>
      <c r="BP1280">
        <v>1</v>
      </c>
      <c r="BQ1280">
        <v>1</v>
      </c>
      <c r="BR1280">
        <v>1</v>
      </c>
      <c r="BS1280">
        <v>1</v>
      </c>
      <c r="BT1280">
        <v>2</v>
      </c>
      <c r="BU1280">
        <v>3</v>
      </c>
      <c r="BV1280">
        <v>3</v>
      </c>
      <c r="BW1280">
        <v>3</v>
      </c>
      <c r="BX1280">
        <v>3</v>
      </c>
      <c r="BY1280">
        <v>3</v>
      </c>
      <c r="BZ1280">
        <v>5</v>
      </c>
      <c r="CA1280">
        <v>5</v>
      </c>
      <c r="CB1280">
        <v>5</v>
      </c>
      <c r="CC1280">
        <v>5</v>
      </c>
      <c r="CD1280">
        <v>5</v>
      </c>
      <c r="CE1280">
        <v>8</v>
      </c>
      <c r="CF1280">
        <v>8</v>
      </c>
      <c r="CG1280">
        <v>8</v>
      </c>
      <c r="CH1280">
        <v>14</v>
      </c>
      <c r="CI1280">
        <v>14</v>
      </c>
      <c r="CJ1280">
        <v>16</v>
      </c>
      <c r="CK1280">
        <v>15</v>
      </c>
      <c r="CL1280">
        <v>22</v>
      </c>
      <c r="CM1280">
        <v>22</v>
      </c>
      <c r="CN1280">
        <v>21</v>
      </c>
      <c r="CO1280">
        <v>21</v>
      </c>
      <c r="CP1280">
        <v>21</v>
      </c>
      <c r="CQ1280">
        <v>22</v>
      </c>
      <c r="CR1280">
        <v>22</v>
      </c>
      <c r="CS1280">
        <v>24</v>
      </c>
      <c r="CT1280">
        <v>26</v>
      </c>
      <c r="CU1280">
        <v>29</v>
      </c>
      <c r="CV1280">
        <v>31</v>
      </c>
      <c r="CW1280">
        <v>31</v>
      </c>
      <c r="CX1280">
        <v>31</v>
      </c>
      <c r="CY1280">
        <v>31</v>
      </c>
      <c r="CZ1280">
        <v>34</v>
      </c>
      <c r="DA1280">
        <v>34</v>
      </c>
      <c r="DB1280">
        <v>34</v>
      </c>
      <c r="DC1280">
        <v>35</v>
      </c>
      <c r="DD1280">
        <v>35</v>
      </c>
      <c r="DE1280">
        <v>35</v>
      </c>
      <c r="DF1280">
        <v>35</v>
      </c>
      <c r="DG1280">
        <v>35</v>
      </c>
      <c r="DH1280">
        <v>36</v>
      </c>
      <c r="DI1280">
        <v>37</v>
      </c>
      <c r="DJ1280">
        <v>37</v>
      </c>
      <c r="DK1280">
        <v>40</v>
      </c>
      <c r="DL1280">
        <v>43</v>
      </c>
      <c r="DM1280">
        <v>43</v>
      </c>
      <c r="DN1280">
        <v>43</v>
      </c>
    </row>
    <row r="1281" spans="2:118">
      <c r="B1281" t="s">
        <v>556</v>
      </c>
      <c r="C1281">
        <v>38.943843450000003</v>
      </c>
      <c r="D1281">
        <v>-84.37875207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1</v>
      </c>
      <c r="BP1281">
        <v>1</v>
      </c>
      <c r="BQ1281">
        <v>1</v>
      </c>
      <c r="BR1281">
        <v>1</v>
      </c>
      <c r="BS1281">
        <v>3</v>
      </c>
      <c r="BT1281">
        <v>4</v>
      </c>
      <c r="BU1281">
        <v>4</v>
      </c>
      <c r="BV1281">
        <v>8</v>
      </c>
      <c r="BW1281">
        <v>8</v>
      </c>
      <c r="BX1281">
        <v>8</v>
      </c>
      <c r="BY1281">
        <v>8</v>
      </c>
      <c r="BZ1281">
        <v>12</v>
      </c>
      <c r="CA1281">
        <v>12</v>
      </c>
      <c r="CB1281">
        <v>12</v>
      </c>
      <c r="CC1281">
        <v>13</v>
      </c>
      <c r="CD1281">
        <v>13</v>
      </c>
      <c r="CE1281">
        <v>29</v>
      </c>
      <c r="CF1281">
        <v>29</v>
      </c>
      <c r="CG1281">
        <v>29</v>
      </c>
      <c r="CH1281">
        <v>47</v>
      </c>
      <c r="CI1281">
        <v>47</v>
      </c>
      <c r="CJ1281">
        <v>45</v>
      </c>
      <c r="CK1281">
        <v>47</v>
      </c>
      <c r="CL1281">
        <v>53</v>
      </c>
      <c r="CM1281">
        <v>55</v>
      </c>
      <c r="CN1281">
        <v>55</v>
      </c>
      <c r="CO1281">
        <v>56</v>
      </c>
      <c r="CP1281">
        <v>58</v>
      </c>
      <c r="CQ1281">
        <v>60</v>
      </c>
      <c r="CR1281">
        <v>64</v>
      </c>
      <c r="CS1281">
        <v>64</v>
      </c>
      <c r="CT1281">
        <v>70</v>
      </c>
      <c r="CU1281">
        <v>73</v>
      </c>
      <c r="CV1281">
        <v>79</v>
      </c>
      <c r="CW1281">
        <v>81</v>
      </c>
      <c r="CX1281">
        <v>85</v>
      </c>
      <c r="CY1281">
        <v>86</v>
      </c>
      <c r="CZ1281">
        <v>89</v>
      </c>
      <c r="DA1281">
        <v>92</v>
      </c>
      <c r="DB1281">
        <v>92</v>
      </c>
      <c r="DC1281">
        <v>95</v>
      </c>
      <c r="DD1281">
        <v>97</v>
      </c>
      <c r="DE1281">
        <v>103</v>
      </c>
      <c r="DF1281">
        <v>107</v>
      </c>
      <c r="DG1281">
        <v>110</v>
      </c>
      <c r="DH1281">
        <v>114</v>
      </c>
      <c r="DI1281">
        <v>115</v>
      </c>
      <c r="DJ1281">
        <v>115</v>
      </c>
      <c r="DK1281">
        <v>118</v>
      </c>
      <c r="DL1281">
        <v>120</v>
      </c>
      <c r="DM1281">
        <v>120</v>
      </c>
      <c r="DN1281">
        <v>128</v>
      </c>
    </row>
    <row r="1282" spans="2:118">
      <c r="B1282" t="s">
        <v>556</v>
      </c>
      <c r="C1282">
        <v>36.853728760000003</v>
      </c>
      <c r="D1282">
        <v>-88.96692219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1</v>
      </c>
      <c r="CT1282">
        <v>1</v>
      </c>
      <c r="CU1282">
        <v>1</v>
      </c>
      <c r="CV1282">
        <v>1</v>
      </c>
      <c r="CW1282">
        <v>2</v>
      </c>
      <c r="CX1282">
        <v>2</v>
      </c>
      <c r="CY1282">
        <v>2</v>
      </c>
      <c r="CZ1282">
        <v>2</v>
      </c>
      <c r="DA1282">
        <v>2</v>
      </c>
      <c r="DB1282">
        <v>2</v>
      </c>
      <c r="DC1282">
        <v>2</v>
      </c>
      <c r="DD1282">
        <v>2</v>
      </c>
      <c r="DE1282">
        <v>2</v>
      </c>
      <c r="DF1282">
        <v>2</v>
      </c>
      <c r="DG1282">
        <v>2</v>
      </c>
      <c r="DH1282">
        <v>3</v>
      </c>
      <c r="DI1282">
        <v>3</v>
      </c>
      <c r="DJ1282">
        <v>3</v>
      </c>
      <c r="DK1282">
        <v>3</v>
      </c>
      <c r="DL1282">
        <v>3</v>
      </c>
      <c r="DM1282">
        <v>3</v>
      </c>
      <c r="DN1282">
        <v>3</v>
      </c>
    </row>
    <row r="1283" spans="2:118">
      <c r="B1283" t="s">
        <v>556</v>
      </c>
      <c r="C1283">
        <v>38.665995340000002</v>
      </c>
      <c r="D1283">
        <v>-85.126010739999998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1</v>
      </c>
      <c r="BU1283">
        <v>1</v>
      </c>
      <c r="BV1283">
        <v>2</v>
      </c>
      <c r="BW1283">
        <v>2</v>
      </c>
      <c r="BX1283">
        <v>2</v>
      </c>
      <c r="BY1283">
        <v>2</v>
      </c>
      <c r="BZ1283">
        <v>2</v>
      </c>
      <c r="CA1283">
        <v>2</v>
      </c>
      <c r="CB1283">
        <v>2</v>
      </c>
      <c r="CC1283">
        <v>2</v>
      </c>
      <c r="CD1283">
        <v>2</v>
      </c>
      <c r="CE1283">
        <v>2</v>
      </c>
      <c r="CF1283">
        <v>2</v>
      </c>
      <c r="CG1283">
        <v>2</v>
      </c>
      <c r="CH1283">
        <v>2</v>
      </c>
      <c r="CI1283">
        <v>2</v>
      </c>
      <c r="CJ1283">
        <v>2</v>
      </c>
      <c r="CK1283">
        <v>2</v>
      </c>
      <c r="CL1283">
        <v>2</v>
      </c>
      <c r="CM1283">
        <v>2</v>
      </c>
      <c r="CN1283">
        <v>2</v>
      </c>
      <c r="CO1283">
        <v>2</v>
      </c>
      <c r="CP1283">
        <v>2</v>
      </c>
      <c r="CQ1283">
        <v>2</v>
      </c>
      <c r="CR1283">
        <v>2</v>
      </c>
      <c r="CS1283">
        <v>2</v>
      </c>
      <c r="CT1283">
        <v>2</v>
      </c>
      <c r="CU1283">
        <v>2</v>
      </c>
      <c r="CV1283">
        <v>2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2</v>
      </c>
      <c r="DI1283">
        <v>2</v>
      </c>
      <c r="DJ1283">
        <v>2</v>
      </c>
      <c r="DK1283">
        <v>2</v>
      </c>
      <c r="DL1283">
        <v>2</v>
      </c>
      <c r="DM1283">
        <v>2</v>
      </c>
      <c r="DN1283">
        <v>2</v>
      </c>
    </row>
    <row r="1284" spans="2:118">
      <c r="B1284" t="s">
        <v>556</v>
      </c>
      <c r="C1284">
        <v>38.316907430000001</v>
      </c>
      <c r="D1284">
        <v>-83.050923850000004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1</v>
      </c>
      <c r="CA1284">
        <v>1</v>
      </c>
      <c r="CB1284">
        <v>1</v>
      </c>
      <c r="CC1284">
        <v>1</v>
      </c>
      <c r="CD1284">
        <v>1</v>
      </c>
      <c r="CE1284">
        <v>1</v>
      </c>
      <c r="CF1284">
        <v>1</v>
      </c>
      <c r="CG1284">
        <v>1</v>
      </c>
      <c r="CH1284">
        <v>1</v>
      </c>
      <c r="CI1284">
        <v>1</v>
      </c>
      <c r="CJ1284">
        <v>3</v>
      </c>
      <c r="CK1284">
        <v>3</v>
      </c>
      <c r="CL1284">
        <v>5</v>
      </c>
      <c r="CM1284">
        <v>4</v>
      </c>
      <c r="CN1284">
        <v>4</v>
      </c>
      <c r="CO1284">
        <v>4</v>
      </c>
      <c r="CP1284">
        <v>4</v>
      </c>
      <c r="CQ1284">
        <v>4</v>
      </c>
      <c r="CR1284">
        <v>4</v>
      </c>
      <c r="CS1284">
        <v>4</v>
      </c>
      <c r="CT1284">
        <v>4</v>
      </c>
      <c r="CU1284">
        <v>4</v>
      </c>
      <c r="CV1284">
        <v>4</v>
      </c>
      <c r="CW1284">
        <v>4</v>
      </c>
      <c r="CX1284">
        <v>5</v>
      </c>
      <c r="CY1284">
        <v>5</v>
      </c>
      <c r="CZ1284">
        <v>5</v>
      </c>
      <c r="DA1284">
        <v>5</v>
      </c>
      <c r="DB1284">
        <v>5</v>
      </c>
      <c r="DC1284">
        <v>6</v>
      </c>
      <c r="DD1284">
        <v>6</v>
      </c>
      <c r="DE1284">
        <v>6</v>
      </c>
      <c r="DF1284">
        <v>6</v>
      </c>
      <c r="DG1284">
        <v>6</v>
      </c>
      <c r="DH1284">
        <v>6</v>
      </c>
      <c r="DI1284">
        <v>6</v>
      </c>
      <c r="DJ1284">
        <v>6</v>
      </c>
      <c r="DK1284">
        <v>6</v>
      </c>
      <c r="DL1284">
        <v>7</v>
      </c>
      <c r="DM1284">
        <v>7</v>
      </c>
      <c r="DN1284">
        <v>7</v>
      </c>
    </row>
    <row r="1285" spans="2:118">
      <c r="B1285" t="s">
        <v>556</v>
      </c>
      <c r="C1285">
        <v>37.325331179999999</v>
      </c>
      <c r="D1285">
        <v>-84.92726208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1</v>
      </c>
      <c r="CL1285">
        <v>1</v>
      </c>
      <c r="CM1285">
        <v>1</v>
      </c>
      <c r="CN1285">
        <v>1</v>
      </c>
      <c r="CO1285">
        <v>1</v>
      </c>
      <c r="CP1285">
        <v>1</v>
      </c>
      <c r="CQ1285">
        <v>1</v>
      </c>
      <c r="CR1285">
        <v>1</v>
      </c>
      <c r="CS1285">
        <v>1</v>
      </c>
      <c r="CT1285">
        <v>1</v>
      </c>
      <c r="CU1285">
        <v>1</v>
      </c>
      <c r="CV1285">
        <v>1</v>
      </c>
      <c r="CW1285">
        <v>1</v>
      </c>
      <c r="CX1285">
        <v>1</v>
      </c>
      <c r="CY1285">
        <v>1</v>
      </c>
      <c r="CZ1285">
        <v>1</v>
      </c>
      <c r="DA1285">
        <v>1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2</v>
      </c>
    </row>
    <row r="1286" spans="2:118">
      <c r="B1286" t="s">
        <v>556</v>
      </c>
      <c r="C1286">
        <v>36.892678029999999</v>
      </c>
      <c r="D1286">
        <v>-87.49055366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1</v>
      </c>
      <c r="BL1286">
        <v>1</v>
      </c>
      <c r="BM1286">
        <v>1</v>
      </c>
      <c r="BN1286">
        <v>2</v>
      </c>
      <c r="BO1286">
        <v>2</v>
      </c>
      <c r="BP1286">
        <v>2</v>
      </c>
      <c r="BQ1286">
        <v>2</v>
      </c>
      <c r="BR1286">
        <v>2</v>
      </c>
      <c r="BS1286">
        <v>2</v>
      </c>
      <c r="BT1286">
        <v>6</v>
      </c>
      <c r="BU1286">
        <v>6</v>
      </c>
      <c r="BV1286">
        <v>7</v>
      </c>
      <c r="BW1286">
        <v>7</v>
      </c>
      <c r="BX1286">
        <v>7</v>
      </c>
      <c r="BY1286">
        <v>7</v>
      </c>
      <c r="BZ1286">
        <v>23</v>
      </c>
      <c r="CA1286">
        <v>30</v>
      </c>
      <c r="CB1286">
        <v>30</v>
      </c>
      <c r="CC1286">
        <v>32</v>
      </c>
      <c r="CD1286">
        <v>32</v>
      </c>
      <c r="CE1286">
        <v>45</v>
      </c>
      <c r="CF1286">
        <v>45</v>
      </c>
      <c r="CG1286">
        <v>45</v>
      </c>
      <c r="CH1286">
        <v>62</v>
      </c>
      <c r="CI1286">
        <v>62</v>
      </c>
      <c r="CJ1286">
        <v>69</v>
      </c>
      <c r="CK1286">
        <v>71</v>
      </c>
      <c r="CL1286">
        <v>72</v>
      </c>
      <c r="CM1286">
        <v>78</v>
      </c>
      <c r="CN1286">
        <v>79</v>
      </c>
      <c r="CO1286">
        <v>79</v>
      </c>
      <c r="CP1286">
        <v>79</v>
      </c>
      <c r="CQ1286">
        <v>79</v>
      </c>
      <c r="CR1286">
        <v>86</v>
      </c>
      <c r="CS1286">
        <v>86</v>
      </c>
      <c r="CT1286">
        <v>85</v>
      </c>
      <c r="CU1286">
        <v>85</v>
      </c>
      <c r="CV1286">
        <v>85</v>
      </c>
      <c r="CW1286">
        <v>86</v>
      </c>
      <c r="CX1286">
        <v>86</v>
      </c>
      <c r="CY1286">
        <v>86</v>
      </c>
      <c r="CZ1286">
        <v>86</v>
      </c>
      <c r="DA1286">
        <v>88</v>
      </c>
      <c r="DB1286">
        <v>88</v>
      </c>
      <c r="DC1286">
        <v>90</v>
      </c>
      <c r="DD1286">
        <v>90</v>
      </c>
      <c r="DE1286">
        <v>91</v>
      </c>
      <c r="DF1286">
        <v>92</v>
      </c>
      <c r="DG1286">
        <v>92</v>
      </c>
      <c r="DH1286">
        <v>93</v>
      </c>
      <c r="DI1286">
        <v>93</v>
      </c>
      <c r="DJ1286">
        <v>93</v>
      </c>
      <c r="DK1286">
        <v>95</v>
      </c>
      <c r="DL1286">
        <v>95</v>
      </c>
      <c r="DM1286">
        <v>95</v>
      </c>
      <c r="DN1286">
        <v>95</v>
      </c>
    </row>
    <row r="1287" spans="2:118">
      <c r="B1287" t="s">
        <v>556</v>
      </c>
      <c r="C1287">
        <v>37.9689263</v>
      </c>
      <c r="D1287">
        <v>-84.14615985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1</v>
      </c>
      <c r="BH1287">
        <v>1</v>
      </c>
      <c r="BI1287">
        <v>1</v>
      </c>
      <c r="BJ1287">
        <v>1</v>
      </c>
      <c r="BK1287">
        <v>2</v>
      </c>
      <c r="BL1287">
        <v>2</v>
      </c>
      <c r="BM1287">
        <v>2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8</v>
      </c>
      <c r="BW1287">
        <v>8</v>
      </c>
      <c r="BX1287">
        <v>8</v>
      </c>
      <c r="BY1287">
        <v>8</v>
      </c>
      <c r="BZ1287">
        <v>11</v>
      </c>
      <c r="CA1287">
        <v>11</v>
      </c>
      <c r="CB1287">
        <v>11</v>
      </c>
      <c r="CC1287">
        <v>11</v>
      </c>
      <c r="CD1287">
        <v>11</v>
      </c>
      <c r="CE1287">
        <v>11</v>
      </c>
      <c r="CF1287">
        <v>11</v>
      </c>
      <c r="CG1287">
        <v>11</v>
      </c>
      <c r="CH1287">
        <v>17</v>
      </c>
      <c r="CI1287">
        <v>17</v>
      </c>
      <c r="CJ1287">
        <v>18</v>
      </c>
      <c r="CK1287">
        <v>18</v>
      </c>
      <c r="CL1287">
        <v>18</v>
      </c>
      <c r="CM1287">
        <v>18</v>
      </c>
      <c r="CN1287">
        <v>18</v>
      </c>
      <c r="CO1287">
        <v>18</v>
      </c>
      <c r="CP1287">
        <v>18</v>
      </c>
      <c r="CQ1287">
        <v>19</v>
      </c>
      <c r="CR1287">
        <v>19</v>
      </c>
      <c r="CS1287">
        <v>19</v>
      </c>
      <c r="CT1287">
        <v>19</v>
      </c>
      <c r="CU1287">
        <v>19</v>
      </c>
      <c r="CV1287">
        <v>19</v>
      </c>
      <c r="CW1287">
        <v>19</v>
      </c>
      <c r="CX1287">
        <v>19</v>
      </c>
      <c r="CY1287">
        <v>20</v>
      </c>
      <c r="CZ1287">
        <v>21</v>
      </c>
      <c r="DA1287">
        <v>21</v>
      </c>
      <c r="DB1287">
        <v>21</v>
      </c>
      <c r="DC1287">
        <v>20</v>
      </c>
      <c r="DD1287">
        <v>20</v>
      </c>
      <c r="DE1287">
        <v>20</v>
      </c>
      <c r="DF1287">
        <v>20</v>
      </c>
      <c r="DG1287">
        <v>20</v>
      </c>
      <c r="DH1287">
        <v>20</v>
      </c>
      <c r="DI1287">
        <v>20</v>
      </c>
      <c r="DJ1287">
        <v>20</v>
      </c>
      <c r="DK1287">
        <v>20</v>
      </c>
      <c r="DL1287">
        <v>20</v>
      </c>
      <c r="DM1287">
        <v>20</v>
      </c>
      <c r="DN1287">
        <v>20</v>
      </c>
    </row>
    <row r="1288" spans="2:118">
      <c r="B1288" t="s">
        <v>556</v>
      </c>
      <c r="C1288">
        <v>37.164511259999998</v>
      </c>
      <c r="D1288">
        <v>-83.712575000000001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2</v>
      </c>
      <c r="DI1288">
        <v>2</v>
      </c>
      <c r="DJ1288">
        <v>2</v>
      </c>
      <c r="DK1288">
        <v>2</v>
      </c>
      <c r="DL1288">
        <v>2</v>
      </c>
      <c r="DM1288">
        <v>2</v>
      </c>
      <c r="DN1288">
        <v>2</v>
      </c>
    </row>
    <row r="1289" spans="2:118">
      <c r="B1289" t="s">
        <v>556</v>
      </c>
      <c r="C1289">
        <v>36.725811559999997</v>
      </c>
      <c r="D1289">
        <v>-85.133775290000003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1</v>
      </c>
      <c r="CA1289">
        <v>1</v>
      </c>
      <c r="CB1289">
        <v>1</v>
      </c>
      <c r="CC1289">
        <v>1</v>
      </c>
      <c r="CD1289">
        <v>1</v>
      </c>
      <c r="CE1289">
        <v>1</v>
      </c>
      <c r="CF1289">
        <v>1</v>
      </c>
      <c r="CG1289">
        <v>1</v>
      </c>
      <c r="CH1289">
        <v>3</v>
      </c>
      <c r="CI1289">
        <v>3</v>
      </c>
      <c r="CJ1289">
        <v>2</v>
      </c>
      <c r="CK1289">
        <v>2</v>
      </c>
      <c r="CL1289">
        <v>2</v>
      </c>
      <c r="CM1289">
        <v>2</v>
      </c>
      <c r="CN1289">
        <v>2</v>
      </c>
      <c r="CO1289">
        <v>2</v>
      </c>
      <c r="CP1289">
        <v>2</v>
      </c>
      <c r="CQ1289">
        <v>2</v>
      </c>
      <c r="CR1289">
        <v>2</v>
      </c>
      <c r="CS1289">
        <v>2</v>
      </c>
      <c r="CT1289">
        <v>2</v>
      </c>
      <c r="CU1289">
        <v>2</v>
      </c>
      <c r="CV1289">
        <v>2</v>
      </c>
      <c r="CW1289">
        <v>2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</row>
    <row r="1290" spans="2:118">
      <c r="B1290" t="s">
        <v>556</v>
      </c>
      <c r="C1290">
        <v>37.358392369999997</v>
      </c>
      <c r="D1290">
        <v>-88.088260899999995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2</v>
      </c>
      <c r="CD1290">
        <v>2</v>
      </c>
      <c r="CE1290">
        <v>3</v>
      </c>
      <c r="CF1290">
        <v>3</v>
      </c>
      <c r="CG1290">
        <v>3</v>
      </c>
      <c r="CH1290">
        <v>3</v>
      </c>
      <c r="CI1290">
        <v>3</v>
      </c>
      <c r="CJ1290">
        <v>3</v>
      </c>
      <c r="CK1290">
        <v>3</v>
      </c>
      <c r="CL1290">
        <v>3</v>
      </c>
      <c r="CM1290">
        <v>3</v>
      </c>
      <c r="CN1290">
        <v>3</v>
      </c>
      <c r="CO1290">
        <v>3</v>
      </c>
      <c r="CP1290">
        <v>3</v>
      </c>
      <c r="CQ1290">
        <v>3</v>
      </c>
      <c r="CR1290">
        <v>3</v>
      </c>
      <c r="CS1290">
        <v>3</v>
      </c>
      <c r="CT1290">
        <v>3</v>
      </c>
      <c r="CU1290">
        <v>3</v>
      </c>
      <c r="CV1290">
        <v>3</v>
      </c>
      <c r="CW1290">
        <v>3</v>
      </c>
      <c r="CX1290">
        <v>4</v>
      </c>
      <c r="CY1290">
        <v>4</v>
      </c>
      <c r="CZ1290">
        <v>4</v>
      </c>
      <c r="DA1290">
        <v>4</v>
      </c>
      <c r="DB1290">
        <v>4</v>
      </c>
      <c r="DC1290">
        <v>4</v>
      </c>
      <c r="DD1290">
        <v>4</v>
      </c>
      <c r="DE1290">
        <v>4</v>
      </c>
      <c r="DF1290">
        <v>4</v>
      </c>
      <c r="DG1290">
        <v>4</v>
      </c>
      <c r="DH1290">
        <v>4</v>
      </c>
      <c r="DI1290">
        <v>4</v>
      </c>
      <c r="DJ1290">
        <v>4</v>
      </c>
      <c r="DK1290">
        <v>4</v>
      </c>
      <c r="DL1290">
        <v>4</v>
      </c>
      <c r="DM1290">
        <v>4</v>
      </c>
      <c r="DN1290">
        <v>4</v>
      </c>
    </row>
    <row r="1291" spans="2:118">
      <c r="B1291" t="s">
        <v>556</v>
      </c>
      <c r="C1291">
        <v>36.789261250000003</v>
      </c>
      <c r="D1291">
        <v>-85.390500340000003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1</v>
      </c>
      <c r="CD1291">
        <v>1</v>
      </c>
      <c r="CE1291">
        <v>1</v>
      </c>
      <c r="CF1291">
        <v>1</v>
      </c>
      <c r="CG1291">
        <v>1</v>
      </c>
      <c r="CH1291">
        <v>3</v>
      </c>
      <c r="CI1291">
        <v>3</v>
      </c>
      <c r="CJ1291">
        <v>2</v>
      </c>
      <c r="CK1291">
        <v>2</v>
      </c>
      <c r="CL1291">
        <v>2</v>
      </c>
      <c r="CM1291">
        <v>2</v>
      </c>
      <c r="CN1291">
        <v>2</v>
      </c>
      <c r="CO1291">
        <v>3</v>
      </c>
      <c r="CP1291">
        <v>3</v>
      </c>
      <c r="CQ1291">
        <v>3</v>
      </c>
      <c r="CR1291">
        <v>4</v>
      </c>
      <c r="CS1291">
        <v>4</v>
      </c>
      <c r="CT1291">
        <v>4</v>
      </c>
      <c r="CU1291">
        <v>4</v>
      </c>
      <c r="CV1291">
        <v>5</v>
      </c>
      <c r="CW1291">
        <v>5</v>
      </c>
      <c r="CX1291">
        <v>5</v>
      </c>
      <c r="CY1291">
        <v>5</v>
      </c>
      <c r="CZ1291">
        <v>5</v>
      </c>
      <c r="DA1291">
        <v>5</v>
      </c>
      <c r="DB1291">
        <v>5</v>
      </c>
      <c r="DC1291">
        <v>5</v>
      </c>
      <c r="DD1291">
        <v>5</v>
      </c>
      <c r="DE1291">
        <v>5</v>
      </c>
      <c r="DF1291">
        <v>5</v>
      </c>
      <c r="DG1291">
        <v>5</v>
      </c>
      <c r="DH1291">
        <v>5</v>
      </c>
      <c r="DI1291">
        <v>5</v>
      </c>
      <c r="DJ1291">
        <v>5</v>
      </c>
      <c r="DK1291">
        <v>5</v>
      </c>
      <c r="DL1291">
        <v>5</v>
      </c>
      <c r="DM1291">
        <v>5</v>
      </c>
      <c r="DN1291">
        <v>5</v>
      </c>
    </row>
    <row r="1292" spans="2:118">
      <c r="B1292" t="s">
        <v>556</v>
      </c>
      <c r="C1292">
        <v>37.730289059999997</v>
      </c>
      <c r="D1292">
        <v>-87.0901947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1</v>
      </c>
      <c r="BK1292">
        <v>1</v>
      </c>
      <c r="BL1292">
        <v>1</v>
      </c>
      <c r="BM1292">
        <v>1</v>
      </c>
      <c r="BN1292">
        <v>11</v>
      </c>
      <c r="BO1292">
        <v>11</v>
      </c>
      <c r="BP1292">
        <v>14</v>
      </c>
      <c r="BQ1292">
        <v>14</v>
      </c>
      <c r="BR1292">
        <v>14</v>
      </c>
      <c r="BS1292">
        <v>20</v>
      </c>
      <c r="BT1292">
        <v>27</v>
      </c>
      <c r="BU1292">
        <v>27</v>
      </c>
      <c r="BV1292">
        <v>34</v>
      </c>
      <c r="BW1292">
        <v>34</v>
      </c>
      <c r="BX1292">
        <v>34</v>
      </c>
      <c r="BY1292">
        <v>34</v>
      </c>
      <c r="BZ1292">
        <v>55</v>
      </c>
      <c r="CA1292">
        <v>55</v>
      </c>
      <c r="CB1292">
        <v>55</v>
      </c>
      <c r="CC1292">
        <v>58</v>
      </c>
      <c r="CD1292">
        <v>58</v>
      </c>
      <c r="CE1292">
        <v>61</v>
      </c>
      <c r="CF1292">
        <v>79</v>
      </c>
      <c r="CG1292">
        <v>79</v>
      </c>
      <c r="CH1292">
        <v>81</v>
      </c>
      <c r="CI1292">
        <v>81</v>
      </c>
      <c r="CJ1292">
        <v>87</v>
      </c>
      <c r="CK1292">
        <v>89</v>
      </c>
      <c r="CL1292">
        <v>106</v>
      </c>
      <c r="CM1292">
        <v>105</v>
      </c>
      <c r="CN1292">
        <v>109</v>
      </c>
      <c r="CO1292">
        <v>125</v>
      </c>
      <c r="CP1292">
        <v>130</v>
      </c>
      <c r="CQ1292">
        <v>130</v>
      </c>
      <c r="CR1292">
        <v>134</v>
      </c>
      <c r="CS1292">
        <v>133</v>
      </c>
      <c r="CT1292">
        <v>145</v>
      </c>
      <c r="CU1292">
        <v>147</v>
      </c>
      <c r="CV1292">
        <v>154</v>
      </c>
      <c r="CW1292">
        <v>157</v>
      </c>
      <c r="CX1292">
        <v>169</v>
      </c>
      <c r="CY1292">
        <v>182</v>
      </c>
      <c r="CZ1292">
        <v>188</v>
      </c>
      <c r="DA1292">
        <v>194</v>
      </c>
      <c r="DB1292">
        <v>194</v>
      </c>
      <c r="DC1292">
        <v>217</v>
      </c>
      <c r="DD1292">
        <v>223</v>
      </c>
      <c r="DE1292">
        <v>242</v>
      </c>
      <c r="DF1292">
        <v>247</v>
      </c>
      <c r="DG1292">
        <v>258</v>
      </c>
      <c r="DH1292">
        <v>260</v>
      </c>
      <c r="DI1292">
        <v>260</v>
      </c>
      <c r="DJ1292">
        <v>260</v>
      </c>
      <c r="DK1292">
        <v>270</v>
      </c>
      <c r="DL1292">
        <v>274</v>
      </c>
      <c r="DM1292">
        <v>274</v>
      </c>
      <c r="DN1292">
        <v>277</v>
      </c>
    </row>
    <row r="1293" spans="2:118">
      <c r="B1293" t="s">
        <v>556</v>
      </c>
      <c r="C1293">
        <v>37.21218923</v>
      </c>
      <c r="D1293">
        <v>-86.23955612999999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2</v>
      </c>
      <c r="BW1293">
        <v>2</v>
      </c>
      <c r="BX1293">
        <v>2</v>
      </c>
      <c r="BY1293">
        <v>2</v>
      </c>
      <c r="BZ1293">
        <v>5</v>
      </c>
      <c r="CA1293">
        <v>5</v>
      </c>
      <c r="CB1293">
        <v>5</v>
      </c>
      <c r="CC1293">
        <v>5</v>
      </c>
      <c r="CD1293">
        <v>5</v>
      </c>
      <c r="CE1293">
        <v>5</v>
      </c>
      <c r="CF1293">
        <v>5</v>
      </c>
      <c r="CG1293">
        <v>5</v>
      </c>
      <c r="CH1293">
        <v>6</v>
      </c>
      <c r="CI1293">
        <v>6</v>
      </c>
      <c r="CJ1293">
        <v>6</v>
      </c>
      <c r="CK1293">
        <v>7</v>
      </c>
      <c r="CL1293">
        <v>7</v>
      </c>
      <c r="CM1293">
        <v>7</v>
      </c>
      <c r="CN1293">
        <v>7</v>
      </c>
      <c r="CO1293">
        <v>7</v>
      </c>
      <c r="CP1293">
        <v>7</v>
      </c>
      <c r="CQ1293">
        <v>7</v>
      </c>
      <c r="CR1293">
        <v>7</v>
      </c>
      <c r="CS1293">
        <v>7</v>
      </c>
      <c r="CT1293">
        <v>11</v>
      </c>
      <c r="CU1293">
        <v>13</v>
      </c>
      <c r="CV1293">
        <v>15</v>
      </c>
      <c r="CW1293">
        <v>17</v>
      </c>
      <c r="CX1293">
        <v>17</v>
      </c>
      <c r="CY1293">
        <v>19</v>
      </c>
      <c r="CZ1293">
        <v>26</v>
      </c>
      <c r="DA1293">
        <v>26</v>
      </c>
      <c r="DB1293">
        <v>26</v>
      </c>
      <c r="DC1293">
        <v>26</v>
      </c>
      <c r="DD1293">
        <v>26</v>
      </c>
      <c r="DE1293">
        <v>36</v>
      </c>
      <c r="DF1293">
        <v>38</v>
      </c>
      <c r="DG1293">
        <v>41</v>
      </c>
      <c r="DH1293">
        <v>45</v>
      </c>
      <c r="DI1293">
        <v>45</v>
      </c>
      <c r="DJ1293">
        <v>45</v>
      </c>
      <c r="DK1293">
        <v>45</v>
      </c>
      <c r="DL1293">
        <v>45</v>
      </c>
      <c r="DM1293">
        <v>45</v>
      </c>
      <c r="DN1293">
        <v>46</v>
      </c>
    </row>
    <row r="1294" spans="2:118">
      <c r="B1294" t="s">
        <v>556</v>
      </c>
      <c r="C1294">
        <v>38.116240589999997</v>
      </c>
      <c r="D1294">
        <v>-83.097715629999996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</row>
    <row r="1295" spans="2:118">
      <c r="B1295" t="s">
        <v>556</v>
      </c>
      <c r="C1295">
        <v>37.692414169999999</v>
      </c>
      <c r="D1295">
        <v>-83.95956368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  <c r="DK1295">
        <v>0</v>
      </c>
      <c r="DL1295">
        <v>0</v>
      </c>
      <c r="DM1295">
        <v>0</v>
      </c>
      <c r="DN1295">
        <v>0</v>
      </c>
    </row>
    <row r="1296" spans="2:118">
      <c r="B1296" t="s">
        <v>556</v>
      </c>
      <c r="C1296">
        <v>38.0368225</v>
      </c>
      <c r="D1296">
        <v>-84.45576891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1</v>
      </c>
      <c r="AX1296">
        <v>1</v>
      </c>
      <c r="AY1296">
        <v>1</v>
      </c>
      <c r="AZ1296">
        <v>1</v>
      </c>
      <c r="BA1296">
        <v>2</v>
      </c>
      <c r="BB1296">
        <v>2</v>
      </c>
      <c r="BC1296">
        <v>3</v>
      </c>
      <c r="BD1296">
        <v>3</v>
      </c>
      <c r="BE1296">
        <v>3</v>
      </c>
      <c r="BF1296">
        <v>5</v>
      </c>
      <c r="BG1296">
        <v>5</v>
      </c>
      <c r="BH1296">
        <v>7</v>
      </c>
      <c r="BI1296">
        <v>8</v>
      </c>
      <c r="BJ1296">
        <v>8</v>
      </c>
      <c r="BK1296">
        <v>10</v>
      </c>
      <c r="BL1296">
        <v>10</v>
      </c>
      <c r="BM1296">
        <v>10</v>
      </c>
      <c r="BN1296">
        <v>15</v>
      </c>
      <c r="BO1296">
        <v>15</v>
      </c>
      <c r="BP1296">
        <v>28</v>
      </c>
      <c r="BQ1296">
        <v>28</v>
      </c>
      <c r="BR1296">
        <v>28</v>
      </c>
      <c r="BS1296">
        <v>28</v>
      </c>
      <c r="BT1296">
        <v>67</v>
      </c>
      <c r="BU1296">
        <v>82</v>
      </c>
      <c r="BV1296">
        <v>110</v>
      </c>
      <c r="BW1296">
        <v>110</v>
      </c>
      <c r="BX1296">
        <v>116</v>
      </c>
      <c r="BY1296">
        <v>116</v>
      </c>
      <c r="BZ1296">
        <v>120</v>
      </c>
      <c r="CA1296">
        <v>122</v>
      </c>
      <c r="CB1296">
        <v>122</v>
      </c>
      <c r="CC1296">
        <v>123</v>
      </c>
      <c r="CD1296">
        <v>123</v>
      </c>
      <c r="CE1296">
        <v>148</v>
      </c>
      <c r="CF1296">
        <v>148</v>
      </c>
      <c r="CG1296">
        <v>148</v>
      </c>
      <c r="CH1296">
        <v>179</v>
      </c>
      <c r="CI1296">
        <v>179</v>
      </c>
      <c r="CJ1296">
        <v>197</v>
      </c>
      <c r="CK1296">
        <v>206</v>
      </c>
      <c r="CL1296">
        <v>209</v>
      </c>
      <c r="CM1296">
        <v>210</v>
      </c>
      <c r="CN1296">
        <v>218</v>
      </c>
      <c r="CO1296">
        <v>219</v>
      </c>
      <c r="CP1296">
        <v>219</v>
      </c>
      <c r="CQ1296">
        <v>219</v>
      </c>
      <c r="CR1296">
        <v>223</v>
      </c>
      <c r="CS1296">
        <v>223</v>
      </c>
      <c r="CT1296">
        <v>226</v>
      </c>
      <c r="CU1296">
        <v>235</v>
      </c>
      <c r="CV1296">
        <v>238</v>
      </c>
      <c r="CW1296">
        <v>239</v>
      </c>
      <c r="CX1296">
        <v>242</v>
      </c>
      <c r="CY1296">
        <v>246</v>
      </c>
      <c r="CZ1296">
        <v>248</v>
      </c>
      <c r="DA1296">
        <v>254</v>
      </c>
      <c r="DB1296">
        <v>254</v>
      </c>
      <c r="DC1296">
        <v>287</v>
      </c>
      <c r="DD1296">
        <v>295</v>
      </c>
      <c r="DE1296">
        <v>298</v>
      </c>
      <c r="DF1296">
        <v>306</v>
      </c>
      <c r="DG1296">
        <v>328</v>
      </c>
      <c r="DH1296">
        <v>342</v>
      </c>
      <c r="DI1296">
        <v>368</v>
      </c>
      <c r="DJ1296">
        <v>368</v>
      </c>
      <c r="DK1296">
        <v>392</v>
      </c>
      <c r="DL1296">
        <v>409</v>
      </c>
      <c r="DM1296">
        <v>409</v>
      </c>
      <c r="DN1296">
        <v>467</v>
      </c>
    </row>
    <row r="1297" spans="2:118">
      <c r="B1297" t="s">
        <v>556</v>
      </c>
      <c r="C1297">
        <v>38.367583109999998</v>
      </c>
      <c r="D1297">
        <v>-83.696575139999993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1</v>
      </c>
      <c r="CI1297">
        <v>1</v>
      </c>
      <c r="CJ1297">
        <v>2</v>
      </c>
      <c r="CK1297">
        <v>2</v>
      </c>
      <c r="CL1297">
        <v>2</v>
      </c>
      <c r="CM1297">
        <v>2</v>
      </c>
      <c r="CN1297">
        <v>2</v>
      </c>
      <c r="CO1297">
        <v>2</v>
      </c>
      <c r="CP1297">
        <v>2</v>
      </c>
      <c r="CQ1297">
        <v>2</v>
      </c>
      <c r="CR1297">
        <v>2</v>
      </c>
      <c r="CS1297">
        <v>2</v>
      </c>
      <c r="CT1297">
        <v>2</v>
      </c>
      <c r="CU1297">
        <v>2</v>
      </c>
      <c r="CV1297">
        <v>2</v>
      </c>
      <c r="CW1297">
        <v>2</v>
      </c>
      <c r="CX1297">
        <v>2</v>
      </c>
      <c r="CY1297">
        <v>2</v>
      </c>
      <c r="CZ1297">
        <v>2</v>
      </c>
      <c r="DA1297">
        <v>2</v>
      </c>
      <c r="DB1297">
        <v>2</v>
      </c>
      <c r="DC1297">
        <v>2</v>
      </c>
      <c r="DD1297">
        <v>2</v>
      </c>
      <c r="DE1297">
        <v>2</v>
      </c>
      <c r="DF1297">
        <v>2</v>
      </c>
      <c r="DG1297">
        <v>2</v>
      </c>
      <c r="DH1297">
        <v>2</v>
      </c>
      <c r="DI1297">
        <v>1</v>
      </c>
      <c r="DJ1297">
        <v>1</v>
      </c>
      <c r="DK1297">
        <v>1</v>
      </c>
      <c r="DL1297">
        <v>1</v>
      </c>
      <c r="DM1297">
        <v>1</v>
      </c>
      <c r="DN1297">
        <v>2</v>
      </c>
    </row>
    <row r="1298" spans="2:118">
      <c r="B1298" t="s">
        <v>556</v>
      </c>
      <c r="C1298">
        <v>37.562139219999999</v>
      </c>
      <c r="D1298">
        <v>-82.747509239999999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1</v>
      </c>
      <c r="BU1298">
        <v>1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1</v>
      </c>
      <c r="CK1298">
        <v>0</v>
      </c>
      <c r="CL1298">
        <v>4</v>
      </c>
      <c r="CM1298">
        <v>4</v>
      </c>
      <c r="CN1298">
        <v>4</v>
      </c>
      <c r="CO1298">
        <v>4</v>
      </c>
      <c r="CP1298">
        <v>4</v>
      </c>
      <c r="CQ1298">
        <v>4</v>
      </c>
      <c r="CR1298">
        <v>4</v>
      </c>
      <c r="CS1298">
        <v>4</v>
      </c>
      <c r="CT1298">
        <v>6</v>
      </c>
      <c r="CU1298">
        <v>6</v>
      </c>
      <c r="CV1298">
        <v>10</v>
      </c>
      <c r="CW1298">
        <v>10</v>
      </c>
      <c r="CX1298">
        <v>12</v>
      </c>
      <c r="CY1298">
        <v>13</v>
      </c>
      <c r="CZ1298">
        <v>13</v>
      </c>
      <c r="DA1298">
        <v>14</v>
      </c>
      <c r="DB1298">
        <v>14</v>
      </c>
      <c r="DC1298">
        <v>12</v>
      </c>
      <c r="DD1298">
        <v>12</v>
      </c>
      <c r="DE1298">
        <v>12</v>
      </c>
      <c r="DF1298">
        <v>12</v>
      </c>
      <c r="DG1298">
        <v>13</v>
      </c>
      <c r="DH1298">
        <v>15</v>
      </c>
      <c r="DI1298">
        <v>15</v>
      </c>
      <c r="DJ1298">
        <v>15</v>
      </c>
      <c r="DK1298">
        <v>15</v>
      </c>
      <c r="DL1298">
        <v>15</v>
      </c>
      <c r="DM1298">
        <v>15</v>
      </c>
      <c r="DN1298">
        <v>16</v>
      </c>
    </row>
    <row r="1299" spans="2:118">
      <c r="B1299" t="s">
        <v>556</v>
      </c>
      <c r="C1299">
        <v>38.237939500000003</v>
      </c>
      <c r="D1299">
        <v>-84.87962550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1</v>
      </c>
      <c r="BL1299">
        <v>1</v>
      </c>
      <c r="BM1299">
        <v>1</v>
      </c>
      <c r="BN1299">
        <v>2</v>
      </c>
      <c r="BO1299">
        <v>2</v>
      </c>
      <c r="BP1299">
        <v>2</v>
      </c>
      <c r="BQ1299">
        <v>2</v>
      </c>
      <c r="BR1299">
        <v>2</v>
      </c>
      <c r="BS1299">
        <v>2</v>
      </c>
      <c r="BT1299">
        <v>6</v>
      </c>
      <c r="BU1299">
        <v>6</v>
      </c>
      <c r="BV1299">
        <v>6</v>
      </c>
      <c r="BW1299">
        <v>6</v>
      </c>
      <c r="BX1299">
        <v>6</v>
      </c>
      <c r="BY1299">
        <v>6</v>
      </c>
      <c r="BZ1299">
        <v>7</v>
      </c>
      <c r="CA1299">
        <v>7</v>
      </c>
      <c r="CB1299">
        <v>7</v>
      </c>
      <c r="CC1299">
        <v>7</v>
      </c>
      <c r="CD1299">
        <v>7</v>
      </c>
      <c r="CE1299">
        <v>10</v>
      </c>
      <c r="CF1299">
        <v>10</v>
      </c>
      <c r="CG1299">
        <v>10</v>
      </c>
      <c r="CH1299">
        <v>10</v>
      </c>
      <c r="CI1299">
        <v>10</v>
      </c>
      <c r="CJ1299">
        <v>11</v>
      </c>
      <c r="CK1299">
        <v>11</v>
      </c>
      <c r="CL1299">
        <v>11</v>
      </c>
      <c r="CM1299">
        <v>12</v>
      </c>
      <c r="CN1299">
        <v>21</v>
      </c>
      <c r="CO1299">
        <v>13</v>
      </c>
      <c r="CP1299">
        <v>13</v>
      </c>
      <c r="CQ1299">
        <v>13</v>
      </c>
      <c r="CR1299">
        <v>14</v>
      </c>
      <c r="CS1299">
        <v>14</v>
      </c>
      <c r="CT1299">
        <v>15</v>
      </c>
      <c r="CU1299">
        <v>15</v>
      </c>
      <c r="CV1299">
        <v>16</v>
      </c>
      <c r="CW1299">
        <v>16</v>
      </c>
      <c r="CX1299">
        <v>16</v>
      </c>
      <c r="CY1299">
        <v>16</v>
      </c>
      <c r="CZ1299">
        <v>16</v>
      </c>
      <c r="DA1299">
        <v>16</v>
      </c>
      <c r="DB1299">
        <v>16</v>
      </c>
      <c r="DC1299">
        <v>17</v>
      </c>
      <c r="DD1299">
        <v>17</v>
      </c>
      <c r="DE1299">
        <v>16</v>
      </c>
      <c r="DF1299">
        <v>16</v>
      </c>
      <c r="DG1299">
        <v>16</v>
      </c>
      <c r="DH1299">
        <v>16</v>
      </c>
      <c r="DI1299">
        <v>17</v>
      </c>
      <c r="DJ1299">
        <v>17</v>
      </c>
      <c r="DK1299">
        <v>17</v>
      </c>
      <c r="DL1299">
        <v>18</v>
      </c>
      <c r="DM1299">
        <v>18</v>
      </c>
      <c r="DN1299">
        <v>18</v>
      </c>
    </row>
    <row r="1300" spans="2:118">
      <c r="B1300" t="s">
        <v>556</v>
      </c>
      <c r="C1300">
        <v>36.552388270000002</v>
      </c>
      <c r="D1300">
        <v>-89.201400680000006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1</v>
      </c>
      <c r="CP1300">
        <v>1</v>
      </c>
      <c r="CQ1300">
        <v>1</v>
      </c>
      <c r="CR1300">
        <v>1</v>
      </c>
      <c r="CS1300">
        <v>1</v>
      </c>
      <c r="CT1300">
        <v>1</v>
      </c>
      <c r="CU1300">
        <v>1</v>
      </c>
      <c r="CV1300">
        <v>1</v>
      </c>
      <c r="CW1300">
        <v>1</v>
      </c>
      <c r="CX1300">
        <v>1</v>
      </c>
      <c r="CY1300">
        <v>1</v>
      </c>
      <c r="CZ1300">
        <v>2</v>
      </c>
      <c r="DA1300">
        <v>2</v>
      </c>
      <c r="DB1300">
        <v>2</v>
      </c>
      <c r="DC1300">
        <v>2</v>
      </c>
      <c r="DD1300">
        <v>1</v>
      </c>
      <c r="DE1300">
        <v>1</v>
      </c>
      <c r="DF1300">
        <v>1</v>
      </c>
      <c r="DG1300">
        <v>1</v>
      </c>
      <c r="DH1300">
        <v>1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1</v>
      </c>
    </row>
    <row r="1301" spans="2:118">
      <c r="B1301" t="s">
        <v>556</v>
      </c>
      <c r="C1301">
        <v>38.753986910000002</v>
      </c>
      <c r="D1301">
        <v>-84.855838199999994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1</v>
      </c>
      <c r="CL1301">
        <v>1</v>
      </c>
      <c r="CM1301">
        <v>1</v>
      </c>
      <c r="CN1301">
        <v>1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1</v>
      </c>
      <c r="DA1301">
        <v>1</v>
      </c>
      <c r="DB1301">
        <v>1</v>
      </c>
      <c r="DC1301">
        <v>1</v>
      </c>
      <c r="DD1301">
        <v>1</v>
      </c>
      <c r="DE1301">
        <v>1</v>
      </c>
      <c r="DF1301">
        <v>1</v>
      </c>
      <c r="DG1301">
        <v>1</v>
      </c>
      <c r="DH1301">
        <v>1</v>
      </c>
      <c r="DI1301">
        <v>1</v>
      </c>
      <c r="DJ1301">
        <v>1</v>
      </c>
      <c r="DK1301">
        <v>1</v>
      </c>
      <c r="DL1301">
        <v>1</v>
      </c>
      <c r="DM1301">
        <v>1</v>
      </c>
      <c r="DN1301">
        <v>2</v>
      </c>
    </row>
    <row r="1302" spans="2:118">
      <c r="B1302" t="s">
        <v>556</v>
      </c>
      <c r="C1302">
        <v>37.638866799999903</v>
      </c>
      <c r="D1302">
        <v>-84.532893189999996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1</v>
      </c>
      <c r="CL1302">
        <v>3</v>
      </c>
      <c r="CM1302">
        <v>3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2</v>
      </c>
      <c r="CV1302">
        <v>2</v>
      </c>
      <c r="CW1302">
        <v>2</v>
      </c>
      <c r="CX1302">
        <v>2</v>
      </c>
      <c r="CY1302">
        <v>2</v>
      </c>
      <c r="CZ1302">
        <v>2</v>
      </c>
      <c r="DA1302">
        <v>2</v>
      </c>
      <c r="DB1302">
        <v>2</v>
      </c>
      <c r="DC1302">
        <v>2</v>
      </c>
      <c r="DD1302">
        <v>2</v>
      </c>
      <c r="DE1302">
        <v>2</v>
      </c>
      <c r="DF1302">
        <v>2</v>
      </c>
      <c r="DG1302">
        <v>2</v>
      </c>
      <c r="DH1302">
        <v>3</v>
      </c>
      <c r="DI1302">
        <v>3</v>
      </c>
      <c r="DJ1302">
        <v>3</v>
      </c>
      <c r="DK1302">
        <v>3</v>
      </c>
      <c r="DL1302">
        <v>4</v>
      </c>
      <c r="DM1302">
        <v>4</v>
      </c>
      <c r="DN1302">
        <v>4</v>
      </c>
    </row>
    <row r="1303" spans="2:118">
      <c r="B1303" t="s">
        <v>556</v>
      </c>
      <c r="C1303">
        <v>38.649627580000001</v>
      </c>
      <c r="D1303">
        <v>-84.624159570000003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1</v>
      </c>
      <c r="BU1303">
        <v>1</v>
      </c>
      <c r="BV1303">
        <v>1</v>
      </c>
      <c r="BW1303">
        <v>1</v>
      </c>
      <c r="BX1303">
        <v>1</v>
      </c>
      <c r="BY1303">
        <v>1</v>
      </c>
      <c r="BZ1303">
        <v>2</v>
      </c>
      <c r="CA1303">
        <v>2</v>
      </c>
      <c r="CB1303">
        <v>2</v>
      </c>
      <c r="CC1303">
        <v>2</v>
      </c>
      <c r="CD1303">
        <v>2</v>
      </c>
      <c r="CE1303">
        <v>3</v>
      </c>
      <c r="CF1303">
        <v>3</v>
      </c>
      <c r="CG1303">
        <v>3</v>
      </c>
      <c r="CH1303">
        <v>13</v>
      </c>
      <c r="CI1303">
        <v>13</v>
      </c>
      <c r="CJ1303">
        <v>14</v>
      </c>
      <c r="CK1303">
        <v>14</v>
      </c>
      <c r="CL1303">
        <v>16</v>
      </c>
      <c r="CM1303">
        <v>16</v>
      </c>
      <c r="CN1303">
        <v>16</v>
      </c>
      <c r="CO1303">
        <v>16</v>
      </c>
      <c r="CP1303">
        <v>16</v>
      </c>
      <c r="CQ1303">
        <v>17</v>
      </c>
      <c r="CR1303">
        <v>19</v>
      </c>
      <c r="CS1303">
        <v>18</v>
      </c>
      <c r="CT1303">
        <v>18</v>
      </c>
      <c r="CU1303">
        <v>18</v>
      </c>
      <c r="CV1303">
        <v>18</v>
      </c>
      <c r="CW1303">
        <v>18</v>
      </c>
      <c r="CX1303">
        <v>20</v>
      </c>
      <c r="CY1303">
        <v>20</v>
      </c>
      <c r="CZ1303">
        <v>21</v>
      </c>
      <c r="DA1303">
        <v>21</v>
      </c>
      <c r="DB1303">
        <v>21</v>
      </c>
      <c r="DC1303">
        <v>25</v>
      </c>
      <c r="DD1303">
        <v>25</v>
      </c>
      <c r="DE1303">
        <v>26</v>
      </c>
      <c r="DF1303">
        <v>27</v>
      </c>
      <c r="DG1303">
        <v>27</v>
      </c>
      <c r="DH1303">
        <v>29</v>
      </c>
      <c r="DI1303">
        <v>30</v>
      </c>
      <c r="DJ1303">
        <v>30</v>
      </c>
      <c r="DK1303">
        <v>31</v>
      </c>
      <c r="DL1303">
        <v>31</v>
      </c>
      <c r="DM1303">
        <v>31</v>
      </c>
      <c r="DN1303">
        <v>31</v>
      </c>
    </row>
    <row r="1304" spans="2:118">
      <c r="B1304" t="s">
        <v>556</v>
      </c>
      <c r="C1304">
        <v>36.722925050000001</v>
      </c>
      <c r="D1304">
        <v>-88.65143315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5</v>
      </c>
      <c r="CF1304">
        <v>5</v>
      </c>
      <c r="CG1304">
        <v>5</v>
      </c>
      <c r="CH1304">
        <v>9</v>
      </c>
      <c r="CI1304">
        <v>9</v>
      </c>
      <c r="CJ1304">
        <v>13</v>
      </c>
      <c r="CK1304">
        <v>16</v>
      </c>
      <c r="CL1304">
        <v>24</v>
      </c>
      <c r="CM1304">
        <v>28</v>
      </c>
      <c r="CN1304">
        <v>41</v>
      </c>
      <c r="CO1304">
        <v>51</v>
      </c>
      <c r="CP1304">
        <v>63</v>
      </c>
      <c r="CQ1304">
        <v>68</v>
      </c>
      <c r="CR1304">
        <v>84</v>
      </c>
      <c r="CS1304">
        <v>84</v>
      </c>
      <c r="CT1304">
        <v>89</v>
      </c>
      <c r="CU1304">
        <v>109</v>
      </c>
      <c r="CV1304">
        <v>114</v>
      </c>
      <c r="CW1304">
        <v>119</v>
      </c>
      <c r="CX1304">
        <v>122</v>
      </c>
      <c r="CY1304">
        <v>124</v>
      </c>
      <c r="CZ1304">
        <v>131</v>
      </c>
      <c r="DA1304">
        <v>137</v>
      </c>
      <c r="DB1304">
        <v>137</v>
      </c>
      <c r="DC1304">
        <v>138</v>
      </c>
      <c r="DD1304">
        <v>141</v>
      </c>
      <c r="DE1304">
        <v>143</v>
      </c>
      <c r="DF1304">
        <v>142</v>
      </c>
      <c r="DG1304">
        <v>145</v>
      </c>
      <c r="DH1304">
        <v>146</v>
      </c>
      <c r="DI1304">
        <v>148</v>
      </c>
      <c r="DJ1304">
        <v>148</v>
      </c>
      <c r="DK1304">
        <v>149</v>
      </c>
      <c r="DL1304">
        <v>149</v>
      </c>
      <c r="DM1304">
        <v>149</v>
      </c>
      <c r="DN1304">
        <v>152</v>
      </c>
    </row>
    <row r="1305" spans="2:118">
      <c r="B1305" t="s">
        <v>556</v>
      </c>
      <c r="C1305">
        <v>37.46231118</v>
      </c>
      <c r="D1305">
        <v>-86.3424896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2</v>
      </c>
      <c r="BU1305">
        <v>2</v>
      </c>
      <c r="BV1305">
        <v>2</v>
      </c>
      <c r="BW1305">
        <v>2</v>
      </c>
      <c r="BX1305">
        <v>2</v>
      </c>
      <c r="BY1305">
        <v>2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2</v>
      </c>
      <c r="CF1305">
        <v>2</v>
      </c>
      <c r="CG1305">
        <v>2</v>
      </c>
      <c r="CH1305">
        <v>4</v>
      </c>
      <c r="CI1305">
        <v>4</v>
      </c>
      <c r="CJ1305">
        <v>5</v>
      </c>
      <c r="CK1305">
        <v>5</v>
      </c>
      <c r="CL1305">
        <v>6</v>
      </c>
      <c r="CM1305">
        <v>8</v>
      </c>
      <c r="CN1305">
        <v>8</v>
      </c>
      <c r="CO1305">
        <v>14</v>
      </c>
      <c r="CP1305">
        <v>16</v>
      </c>
      <c r="CQ1305">
        <v>16</v>
      </c>
      <c r="CR1305">
        <v>23</v>
      </c>
      <c r="CS1305">
        <v>25</v>
      </c>
      <c r="CT1305">
        <v>37</v>
      </c>
      <c r="CU1305">
        <v>42</v>
      </c>
      <c r="CV1305">
        <v>60</v>
      </c>
      <c r="CW1305">
        <v>60</v>
      </c>
      <c r="CX1305">
        <v>60</v>
      </c>
      <c r="CY1305">
        <v>62</v>
      </c>
      <c r="CZ1305">
        <v>65</v>
      </c>
      <c r="DA1305">
        <v>69</v>
      </c>
      <c r="DB1305">
        <v>69</v>
      </c>
      <c r="DC1305">
        <v>79</v>
      </c>
      <c r="DD1305">
        <v>84</v>
      </c>
      <c r="DE1305">
        <v>91</v>
      </c>
      <c r="DF1305">
        <v>90</v>
      </c>
      <c r="DG1305">
        <v>93</v>
      </c>
      <c r="DH1305">
        <v>93</v>
      </c>
      <c r="DI1305">
        <v>95</v>
      </c>
      <c r="DJ1305">
        <v>95</v>
      </c>
      <c r="DK1305">
        <v>98</v>
      </c>
      <c r="DL1305">
        <v>99</v>
      </c>
      <c r="DM1305">
        <v>99</v>
      </c>
      <c r="DN1305">
        <v>101</v>
      </c>
    </row>
    <row r="1306" spans="2:118">
      <c r="B1306" t="s">
        <v>556</v>
      </c>
      <c r="C1306">
        <v>37.264843280000001</v>
      </c>
      <c r="D1306">
        <v>-85.55407449999999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1</v>
      </c>
      <c r="CF1306">
        <v>1</v>
      </c>
      <c r="CG1306">
        <v>1</v>
      </c>
      <c r="CH1306">
        <v>2</v>
      </c>
      <c r="CI1306">
        <v>2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1</v>
      </c>
      <c r="CZ1306">
        <v>1</v>
      </c>
      <c r="DA1306">
        <v>1</v>
      </c>
      <c r="DB1306">
        <v>1</v>
      </c>
      <c r="DC1306">
        <v>1</v>
      </c>
      <c r="DD1306">
        <v>1</v>
      </c>
      <c r="DE1306">
        <v>1</v>
      </c>
      <c r="DF1306">
        <v>1</v>
      </c>
      <c r="DG1306">
        <v>1</v>
      </c>
      <c r="DH1306">
        <v>1</v>
      </c>
      <c r="DI1306">
        <v>1</v>
      </c>
      <c r="DJ1306">
        <v>1</v>
      </c>
      <c r="DK1306">
        <v>1</v>
      </c>
      <c r="DL1306">
        <v>1</v>
      </c>
      <c r="DM1306">
        <v>1</v>
      </c>
      <c r="DN1306">
        <v>1</v>
      </c>
    </row>
    <row r="1307" spans="2:118">
      <c r="B1307" t="s">
        <v>556</v>
      </c>
      <c r="C1307">
        <v>38.54332505</v>
      </c>
      <c r="D1307">
        <v>-82.921565799999996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1</v>
      </c>
      <c r="CA1307">
        <v>1</v>
      </c>
      <c r="CB1307">
        <v>1</v>
      </c>
      <c r="CC1307">
        <v>2</v>
      </c>
      <c r="CD1307">
        <v>2</v>
      </c>
      <c r="CE1307">
        <v>2</v>
      </c>
      <c r="CF1307">
        <v>2</v>
      </c>
      <c r="CG1307">
        <v>2</v>
      </c>
      <c r="CH1307">
        <v>5</v>
      </c>
      <c r="CI1307">
        <v>5</v>
      </c>
      <c r="CJ1307">
        <v>5</v>
      </c>
      <c r="CK1307">
        <v>7</v>
      </c>
      <c r="CL1307">
        <v>11</v>
      </c>
      <c r="CM1307">
        <v>10</v>
      </c>
      <c r="CN1307">
        <v>10</v>
      </c>
      <c r="CO1307">
        <v>10</v>
      </c>
      <c r="CP1307">
        <v>10</v>
      </c>
      <c r="CQ1307">
        <v>10</v>
      </c>
      <c r="CR1307">
        <v>10</v>
      </c>
      <c r="CS1307">
        <v>10</v>
      </c>
      <c r="CT1307">
        <v>10</v>
      </c>
      <c r="CU1307">
        <v>11</v>
      </c>
      <c r="CV1307">
        <v>11</v>
      </c>
      <c r="CW1307">
        <v>11</v>
      </c>
      <c r="CX1307">
        <v>11</v>
      </c>
      <c r="CY1307">
        <v>11</v>
      </c>
      <c r="CZ1307">
        <v>11</v>
      </c>
      <c r="DA1307">
        <v>11</v>
      </c>
      <c r="DB1307">
        <v>11</v>
      </c>
      <c r="DC1307">
        <v>12</v>
      </c>
      <c r="DD1307">
        <v>12</v>
      </c>
      <c r="DE1307">
        <v>12</v>
      </c>
      <c r="DF1307">
        <v>12</v>
      </c>
      <c r="DG1307">
        <v>12</v>
      </c>
      <c r="DH1307">
        <v>12</v>
      </c>
      <c r="DI1307">
        <v>12</v>
      </c>
      <c r="DJ1307">
        <v>12</v>
      </c>
      <c r="DK1307">
        <v>13</v>
      </c>
      <c r="DL1307">
        <v>13</v>
      </c>
      <c r="DM1307">
        <v>13</v>
      </c>
      <c r="DN1307">
        <v>13</v>
      </c>
    </row>
    <row r="1308" spans="2:118">
      <c r="B1308" t="s">
        <v>556</v>
      </c>
      <c r="C1308">
        <v>37.837664220000001</v>
      </c>
      <c r="D1308">
        <v>-86.782805839999995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1</v>
      </c>
      <c r="BT1308">
        <v>1</v>
      </c>
      <c r="BU1308">
        <v>1</v>
      </c>
      <c r="BV1308">
        <v>1</v>
      </c>
      <c r="BW1308">
        <v>1</v>
      </c>
      <c r="BX1308">
        <v>1</v>
      </c>
      <c r="BY1308">
        <v>1</v>
      </c>
      <c r="BZ1308">
        <v>1</v>
      </c>
      <c r="CA1308">
        <v>1</v>
      </c>
      <c r="CB1308">
        <v>1</v>
      </c>
      <c r="CC1308">
        <v>1</v>
      </c>
      <c r="CD1308">
        <v>1</v>
      </c>
      <c r="CE1308">
        <v>2</v>
      </c>
      <c r="CF1308">
        <v>2</v>
      </c>
      <c r="CG1308">
        <v>2</v>
      </c>
      <c r="CH1308">
        <v>2</v>
      </c>
      <c r="CI1308">
        <v>2</v>
      </c>
      <c r="CJ1308">
        <v>2</v>
      </c>
      <c r="CK1308">
        <v>1</v>
      </c>
      <c r="CL1308">
        <v>6</v>
      </c>
      <c r="CM1308">
        <v>5</v>
      </c>
      <c r="CN1308">
        <v>6</v>
      </c>
      <c r="CO1308">
        <v>6</v>
      </c>
      <c r="CP1308">
        <v>6</v>
      </c>
      <c r="CQ1308">
        <v>6</v>
      </c>
      <c r="CR1308">
        <v>6</v>
      </c>
      <c r="CS1308">
        <v>6</v>
      </c>
      <c r="CT1308">
        <v>6</v>
      </c>
      <c r="CU1308">
        <v>6</v>
      </c>
      <c r="CV1308">
        <v>6</v>
      </c>
      <c r="CW1308">
        <v>6</v>
      </c>
      <c r="CX1308">
        <v>6</v>
      </c>
      <c r="CY1308">
        <v>6</v>
      </c>
      <c r="CZ1308">
        <v>6</v>
      </c>
      <c r="DA1308">
        <v>6</v>
      </c>
      <c r="DB1308">
        <v>6</v>
      </c>
      <c r="DC1308">
        <v>6</v>
      </c>
      <c r="DD1308">
        <v>6</v>
      </c>
      <c r="DE1308">
        <v>6</v>
      </c>
      <c r="DF1308">
        <v>6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7</v>
      </c>
    </row>
    <row r="1309" spans="2:118">
      <c r="B1309" t="s">
        <v>556</v>
      </c>
      <c r="C1309">
        <v>37.697611100000003</v>
      </c>
      <c r="D1309">
        <v>-85.96319250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1</v>
      </c>
      <c r="BL1309">
        <v>1</v>
      </c>
      <c r="BM1309">
        <v>1</v>
      </c>
      <c r="BN1309">
        <v>2</v>
      </c>
      <c r="BO1309">
        <v>2</v>
      </c>
      <c r="BP1309">
        <v>2</v>
      </c>
      <c r="BQ1309">
        <v>2</v>
      </c>
      <c r="BR1309">
        <v>2</v>
      </c>
      <c r="BS1309">
        <v>2</v>
      </c>
      <c r="BT1309">
        <v>5</v>
      </c>
      <c r="BU1309">
        <v>5</v>
      </c>
      <c r="BV1309">
        <v>6</v>
      </c>
      <c r="BW1309">
        <v>6</v>
      </c>
      <c r="BX1309">
        <v>6</v>
      </c>
      <c r="BY1309">
        <v>6</v>
      </c>
      <c r="BZ1309">
        <v>9</v>
      </c>
      <c r="CA1309">
        <v>9</v>
      </c>
      <c r="CB1309">
        <v>9</v>
      </c>
      <c r="CC1309">
        <v>9</v>
      </c>
      <c r="CD1309">
        <v>9</v>
      </c>
      <c r="CE1309">
        <v>9</v>
      </c>
      <c r="CF1309">
        <v>9</v>
      </c>
      <c r="CG1309">
        <v>9</v>
      </c>
      <c r="CH1309">
        <v>21</v>
      </c>
      <c r="CI1309">
        <v>21</v>
      </c>
      <c r="CJ1309">
        <v>24</v>
      </c>
      <c r="CK1309">
        <v>25</v>
      </c>
      <c r="CL1309">
        <v>27</v>
      </c>
      <c r="CM1309">
        <v>29</v>
      </c>
      <c r="CN1309">
        <v>29</v>
      </c>
      <c r="CO1309">
        <v>29</v>
      </c>
      <c r="CP1309">
        <v>29</v>
      </c>
      <c r="CQ1309">
        <v>30</v>
      </c>
      <c r="CR1309">
        <v>32</v>
      </c>
      <c r="CS1309">
        <v>32</v>
      </c>
      <c r="CT1309">
        <v>32</v>
      </c>
      <c r="CU1309">
        <v>34</v>
      </c>
      <c r="CV1309">
        <v>35</v>
      </c>
      <c r="CW1309">
        <v>37</v>
      </c>
      <c r="CX1309">
        <v>37</v>
      </c>
      <c r="CY1309">
        <v>37</v>
      </c>
      <c r="CZ1309">
        <v>40</v>
      </c>
      <c r="DA1309">
        <v>44</v>
      </c>
      <c r="DB1309">
        <v>44</v>
      </c>
      <c r="DC1309">
        <v>48</v>
      </c>
      <c r="DD1309">
        <v>49</v>
      </c>
      <c r="DE1309">
        <v>52</v>
      </c>
      <c r="DF1309">
        <v>55</v>
      </c>
      <c r="DG1309">
        <v>56</v>
      </c>
      <c r="DH1309">
        <v>61</v>
      </c>
      <c r="DI1309">
        <v>61</v>
      </c>
      <c r="DJ1309">
        <v>61</v>
      </c>
      <c r="DK1309">
        <v>61</v>
      </c>
      <c r="DL1309">
        <v>63</v>
      </c>
      <c r="DM1309">
        <v>63</v>
      </c>
      <c r="DN1309">
        <v>72</v>
      </c>
    </row>
    <row r="1310" spans="2:118">
      <c r="B1310" t="s">
        <v>556</v>
      </c>
      <c r="C1310">
        <v>36.856993009999997</v>
      </c>
      <c r="D1310">
        <v>-83.21899516000000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1</v>
      </c>
      <c r="DH1310">
        <v>1</v>
      </c>
      <c r="DI1310">
        <v>1</v>
      </c>
      <c r="DJ1310">
        <v>1</v>
      </c>
      <c r="DK1310">
        <v>1</v>
      </c>
      <c r="DL1310">
        <v>1</v>
      </c>
      <c r="DM1310">
        <v>1</v>
      </c>
      <c r="DN1310">
        <v>1</v>
      </c>
    </row>
    <row r="1311" spans="2:118">
      <c r="B1311" t="s">
        <v>556</v>
      </c>
      <c r="C1311">
        <v>38.441881739999999</v>
      </c>
      <c r="D1311">
        <v>-84.32869741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2</v>
      </c>
      <c r="BA1311">
        <v>2</v>
      </c>
      <c r="BB1311">
        <v>5</v>
      </c>
      <c r="BC1311">
        <v>5</v>
      </c>
      <c r="BD1311">
        <v>5</v>
      </c>
      <c r="BE1311">
        <v>6</v>
      </c>
      <c r="BF1311">
        <v>6</v>
      </c>
      <c r="BG1311">
        <v>6</v>
      </c>
      <c r="BH1311">
        <v>6</v>
      </c>
      <c r="BI1311">
        <v>6</v>
      </c>
      <c r="BJ1311">
        <v>6</v>
      </c>
      <c r="BK1311">
        <v>7</v>
      </c>
      <c r="BL1311">
        <v>7</v>
      </c>
      <c r="BM1311">
        <v>7</v>
      </c>
      <c r="BN1311">
        <v>8</v>
      </c>
      <c r="BO1311">
        <v>8</v>
      </c>
      <c r="BP1311">
        <v>10</v>
      </c>
      <c r="BQ1311">
        <v>10</v>
      </c>
      <c r="BR1311">
        <v>10</v>
      </c>
      <c r="BS1311">
        <v>10</v>
      </c>
      <c r="BT1311">
        <v>11</v>
      </c>
      <c r="BU1311">
        <v>11</v>
      </c>
      <c r="BV1311">
        <v>11</v>
      </c>
      <c r="BW1311">
        <v>11</v>
      </c>
      <c r="BX1311">
        <v>11</v>
      </c>
      <c r="BY1311">
        <v>11</v>
      </c>
      <c r="BZ1311">
        <v>11</v>
      </c>
      <c r="CA1311">
        <v>12</v>
      </c>
      <c r="CB1311">
        <v>12</v>
      </c>
      <c r="CC1311">
        <v>12</v>
      </c>
      <c r="CD1311">
        <v>12</v>
      </c>
      <c r="CE1311">
        <v>14</v>
      </c>
      <c r="CF1311">
        <v>14</v>
      </c>
      <c r="CG1311">
        <v>14</v>
      </c>
      <c r="CH1311">
        <v>14</v>
      </c>
      <c r="CI1311">
        <v>14</v>
      </c>
      <c r="CJ1311">
        <v>15</v>
      </c>
      <c r="CK1311">
        <v>14</v>
      </c>
      <c r="CL1311">
        <v>14</v>
      </c>
      <c r="CM1311">
        <v>16</v>
      </c>
      <c r="CN1311">
        <v>16</v>
      </c>
      <c r="CO1311">
        <v>16</v>
      </c>
      <c r="CP1311">
        <v>16</v>
      </c>
      <c r="CQ1311">
        <v>16</v>
      </c>
      <c r="CR1311">
        <v>17</v>
      </c>
      <c r="CS1311">
        <v>17</v>
      </c>
      <c r="CT1311">
        <v>18</v>
      </c>
      <c r="CU1311">
        <v>18</v>
      </c>
      <c r="CV1311">
        <v>18</v>
      </c>
      <c r="CW1311">
        <v>17</v>
      </c>
      <c r="CX1311">
        <v>17</v>
      </c>
      <c r="CY1311">
        <v>17</v>
      </c>
      <c r="CZ1311">
        <v>17</v>
      </c>
      <c r="DA1311">
        <v>17</v>
      </c>
      <c r="DB1311">
        <v>17</v>
      </c>
      <c r="DC1311">
        <v>17</v>
      </c>
      <c r="DD1311">
        <v>18</v>
      </c>
      <c r="DE1311">
        <v>18</v>
      </c>
      <c r="DF1311">
        <v>18</v>
      </c>
      <c r="DG1311">
        <v>18</v>
      </c>
      <c r="DH1311">
        <v>18</v>
      </c>
      <c r="DI1311">
        <v>19</v>
      </c>
      <c r="DJ1311">
        <v>19</v>
      </c>
      <c r="DK1311">
        <v>19</v>
      </c>
      <c r="DL1311">
        <v>19</v>
      </c>
      <c r="DM1311">
        <v>19</v>
      </c>
      <c r="DN1311">
        <v>19</v>
      </c>
    </row>
    <row r="1312" spans="2:118">
      <c r="B1312" t="s">
        <v>556</v>
      </c>
      <c r="C1312">
        <v>37.299438979999998</v>
      </c>
      <c r="D1312">
        <v>-85.884610550000005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1</v>
      </c>
      <c r="CF1312">
        <v>1</v>
      </c>
      <c r="CG1312">
        <v>1</v>
      </c>
      <c r="CH1312">
        <v>1</v>
      </c>
      <c r="CI1312">
        <v>1</v>
      </c>
      <c r="CJ1312">
        <v>1</v>
      </c>
      <c r="CK1312">
        <v>1</v>
      </c>
      <c r="CL1312">
        <v>1</v>
      </c>
      <c r="CM1312">
        <v>1</v>
      </c>
      <c r="CN1312">
        <v>1</v>
      </c>
      <c r="CO1312">
        <v>1</v>
      </c>
      <c r="CP1312">
        <v>2</v>
      </c>
      <c r="CQ1312">
        <v>2</v>
      </c>
      <c r="CR1312">
        <v>2</v>
      </c>
      <c r="CS1312">
        <v>2</v>
      </c>
      <c r="CT1312">
        <v>2</v>
      </c>
      <c r="CU1312">
        <v>2</v>
      </c>
      <c r="CV1312">
        <v>2</v>
      </c>
      <c r="CW1312">
        <v>2</v>
      </c>
      <c r="CX1312">
        <v>2</v>
      </c>
      <c r="CY1312">
        <v>3</v>
      </c>
      <c r="CZ1312">
        <v>3</v>
      </c>
      <c r="DA1312">
        <v>4</v>
      </c>
      <c r="DB1312">
        <v>4</v>
      </c>
      <c r="DC1312">
        <v>4</v>
      </c>
      <c r="DD1312">
        <v>6</v>
      </c>
      <c r="DE1312">
        <v>8</v>
      </c>
      <c r="DF1312">
        <v>8</v>
      </c>
      <c r="DG1312">
        <v>8</v>
      </c>
      <c r="DH1312">
        <v>8</v>
      </c>
      <c r="DI1312">
        <v>8</v>
      </c>
      <c r="DJ1312">
        <v>8</v>
      </c>
      <c r="DK1312">
        <v>8</v>
      </c>
      <c r="DL1312">
        <v>9</v>
      </c>
      <c r="DM1312">
        <v>9</v>
      </c>
      <c r="DN1312">
        <v>16</v>
      </c>
    </row>
    <row r="1313" spans="2:118">
      <c r="B1313" t="s">
        <v>556</v>
      </c>
      <c r="C1313">
        <v>37.79344553</v>
      </c>
      <c r="D1313">
        <v>-87.573920209999997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1</v>
      </c>
      <c r="BK1313">
        <v>2</v>
      </c>
      <c r="BL1313">
        <v>2</v>
      </c>
      <c r="BM1313">
        <v>2</v>
      </c>
      <c r="BN1313">
        <v>2</v>
      </c>
      <c r="BO1313">
        <v>2</v>
      </c>
      <c r="BP1313">
        <v>2</v>
      </c>
      <c r="BQ1313">
        <v>2</v>
      </c>
      <c r="BR1313">
        <v>2</v>
      </c>
      <c r="BS1313">
        <v>3</v>
      </c>
      <c r="BT1313">
        <v>3</v>
      </c>
      <c r="BU1313">
        <v>3</v>
      </c>
      <c r="BV1313">
        <v>5</v>
      </c>
      <c r="BW1313">
        <v>5</v>
      </c>
      <c r="BX1313">
        <v>5</v>
      </c>
      <c r="BY1313">
        <v>5</v>
      </c>
      <c r="BZ1313">
        <v>6</v>
      </c>
      <c r="CA1313">
        <v>6</v>
      </c>
      <c r="CB1313">
        <v>6</v>
      </c>
      <c r="CC1313">
        <v>6</v>
      </c>
      <c r="CD1313">
        <v>6</v>
      </c>
      <c r="CE1313">
        <v>9</v>
      </c>
      <c r="CF1313">
        <v>23</v>
      </c>
      <c r="CG1313">
        <v>23</v>
      </c>
      <c r="CH1313">
        <v>29</v>
      </c>
      <c r="CI1313">
        <v>29</v>
      </c>
      <c r="CJ1313">
        <v>23</v>
      </c>
      <c r="CK1313">
        <v>20</v>
      </c>
      <c r="CL1313">
        <v>26</v>
      </c>
      <c r="CM1313">
        <v>25</v>
      </c>
      <c r="CN1313">
        <v>28</v>
      </c>
      <c r="CO1313">
        <v>28</v>
      </c>
      <c r="CP1313">
        <v>33</v>
      </c>
      <c r="CQ1313">
        <v>36</v>
      </c>
      <c r="CR1313">
        <v>40</v>
      </c>
      <c r="CS1313">
        <v>40</v>
      </c>
      <c r="CT1313">
        <v>44</v>
      </c>
      <c r="CU1313">
        <v>45</v>
      </c>
      <c r="CV1313">
        <v>45</v>
      </c>
      <c r="CW1313">
        <v>49</v>
      </c>
      <c r="CX1313">
        <v>58</v>
      </c>
      <c r="CY1313">
        <v>58</v>
      </c>
      <c r="CZ1313">
        <v>58</v>
      </c>
      <c r="DA1313">
        <v>62</v>
      </c>
      <c r="DB1313">
        <v>62</v>
      </c>
      <c r="DC1313">
        <v>65</v>
      </c>
      <c r="DD1313">
        <v>67</v>
      </c>
      <c r="DE1313">
        <v>73</v>
      </c>
      <c r="DF1313">
        <v>72</v>
      </c>
      <c r="DG1313">
        <v>75</v>
      </c>
      <c r="DH1313">
        <v>75</v>
      </c>
      <c r="DI1313">
        <v>77</v>
      </c>
      <c r="DJ1313">
        <v>77</v>
      </c>
      <c r="DK1313">
        <v>80</v>
      </c>
      <c r="DL1313">
        <v>80</v>
      </c>
      <c r="DM1313">
        <v>80</v>
      </c>
      <c r="DN1313">
        <v>83</v>
      </c>
    </row>
    <row r="1314" spans="2:118">
      <c r="B1314" t="s">
        <v>556</v>
      </c>
      <c r="C1314">
        <v>38.449426879999997</v>
      </c>
      <c r="D1314">
        <v>-85.115875070000001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2</v>
      </c>
      <c r="CA1314">
        <v>2</v>
      </c>
      <c r="CB1314">
        <v>2</v>
      </c>
      <c r="CC1314">
        <v>2</v>
      </c>
      <c r="CD1314">
        <v>2</v>
      </c>
      <c r="CE1314">
        <v>3</v>
      </c>
      <c r="CF1314">
        <v>3</v>
      </c>
      <c r="CG1314">
        <v>3</v>
      </c>
      <c r="CH1314">
        <v>4</v>
      </c>
      <c r="CI1314">
        <v>4</v>
      </c>
      <c r="CJ1314">
        <v>4</v>
      </c>
      <c r="CK1314">
        <v>3</v>
      </c>
      <c r="CL1314">
        <v>3</v>
      </c>
      <c r="CM1314">
        <v>3</v>
      </c>
      <c r="CN1314">
        <v>3</v>
      </c>
      <c r="CO1314">
        <v>4</v>
      </c>
      <c r="CP1314">
        <v>4</v>
      </c>
      <c r="CQ1314">
        <v>4</v>
      </c>
      <c r="CR1314">
        <v>3</v>
      </c>
      <c r="CS1314">
        <v>3</v>
      </c>
      <c r="CT1314">
        <v>3</v>
      </c>
      <c r="CU1314">
        <v>4</v>
      </c>
      <c r="CV1314">
        <v>6</v>
      </c>
      <c r="CW1314">
        <v>6</v>
      </c>
      <c r="CX1314">
        <v>6</v>
      </c>
      <c r="CY1314">
        <v>6</v>
      </c>
      <c r="CZ1314">
        <v>6</v>
      </c>
      <c r="DA1314">
        <v>6</v>
      </c>
      <c r="DB1314">
        <v>6</v>
      </c>
      <c r="DC1314">
        <v>8</v>
      </c>
      <c r="DD1314">
        <v>8</v>
      </c>
      <c r="DE1314">
        <v>8</v>
      </c>
      <c r="DF1314">
        <v>8</v>
      </c>
      <c r="DG1314">
        <v>8</v>
      </c>
      <c r="DH1314">
        <v>8</v>
      </c>
      <c r="DI1314">
        <v>9</v>
      </c>
      <c r="DJ1314">
        <v>9</v>
      </c>
      <c r="DK1314">
        <v>10</v>
      </c>
      <c r="DL1314">
        <v>10</v>
      </c>
      <c r="DM1314">
        <v>10</v>
      </c>
      <c r="DN1314">
        <v>11</v>
      </c>
    </row>
    <row r="1315" spans="2:118">
      <c r="B1315" t="s">
        <v>556</v>
      </c>
      <c r="C1315">
        <v>36.679480799999901</v>
      </c>
      <c r="D1315">
        <v>-88.978759280000006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1</v>
      </c>
      <c r="CS1315">
        <v>2</v>
      </c>
      <c r="CT1315">
        <v>2</v>
      </c>
      <c r="CU1315">
        <v>2</v>
      </c>
      <c r="CV1315">
        <v>1</v>
      </c>
      <c r="CW1315">
        <v>1</v>
      </c>
      <c r="CX1315">
        <v>1</v>
      </c>
      <c r="CY1315">
        <v>1</v>
      </c>
      <c r="CZ1315">
        <v>1</v>
      </c>
      <c r="DA1315">
        <v>1</v>
      </c>
      <c r="DB1315">
        <v>1</v>
      </c>
      <c r="DC1315">
        <v>1</v>
      </c>
      <c r="DD1315">
        <v>4</v>
      </c>
      <c r="DE1315">
        <v>5</v>
      </c>
      <c r="DF1315">
        <v>5</v>
      </c>
      <c r="DG1315">
        <v>5</v>
      </c>
      <c r="DH1315">
        <v>5</v>
      </c>
      <c r="DI1315">
        <v>5</v>
      </c>
      <c r="DJ1315">
        <v>5</v>
      </c>
      <c r="DK1315">
        <v>5</v>
      </c>
      <c r="DL1315">
        <v>5</v>
      </c>
      <c r="DM1315">
        <v>5</v>
      </c>
      <c r="DN1315">
        <v>5</v>
      </c>
    </row>
    <row r="1316" spans="2:118">
      <c r="B1316" t="s">
        <v>556</v>
      </c>
      <c r="C1316">
        <v>37.30939025</v>
      </c>
      <c r="D1316">
        <v>-87.54670405999999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11</v>
      </c>
      <c r="BU1316">
        <v>17</v>
      </c>
      <c r="BV1316">
        <v>17</v>
      </c>
      <c r="BW1316">
        <v>17</v>
      </c>
      <c r="BX1316">
        <v>27</v>
      </c>
      <c r="BY1316">
        <v>27</v>
      </c>
      <c r="BZ1316">
        <v>33</v>
      </c>
      <c r="CA1316">
        <v>34</v>
      </c>
      <c r="CB1316">
        <v>34</v>
      </c>
      <c r="CC1316">
        <v>36</v>
      </c>
      <c r="CD1316">
        <v>36</v>
      </c>
      <c r="CE1316">
        <v>57</v>
      </c>
      <c r="CF1316">
        <v>57</v>
      </c>
      <c r="CG1316">
        <v>57</v>
      </c>
      <c r="CH1316">
        <v>87</v>
      </c>
      <c r="CI1316">
        <v>87</v>
      </c>
      <c r="CJ1316">
        <v>87</v>
      </c>
      <c r="CK1316">
        <v>91</v>
      </c>
      <c r="CL1316">
        <v>97</v>
      </c>
      <c r="CM1316">
        <v>104</v>
      </c>
      <c r="CN1316">
        <v>109</v>
      </c>
      <c r="CO1316">
        <v>111</v>
      </c>
      <c r="CP1316">
        <v>112</v>
      </c>
      <c r="CQ1316">
        <v>144</v>
      </c>
      <c r="CR1316">
        <v>150</v>
      </c>
      <c r="CS1316">
        <v>157</v>
      </c>
      <c r="CT1316">
        <v>170</v>
      </c>
      <c r="CU1316">
        <v>174</v>
      </c>
      <c r="CV1316">
        <v>183</v>
      </c>
      <c r="CW1316">
        <v>187</v>
      </c>
      <c r="CX1316">
        <v>191</v>
      </c>
      <c r="CY1316">
        <v>192</v>
      </c>
      <c r="CZ1316">
        <v>196</v>
      </c>
      <c r="DA1316">
        <v>201</v>
      </c>
      <c r="DB1316">
        <v>201</v>
      </c>
      <c r="DC1316">
        <v>206</v>
      </c>
      <c r="DD1316">
        <v>203</v>
      </c>
      <c r="DE1316">
        <v>204</v>
      </c>
      <c r="DF1316">
        <v>211</v>
      </c>
      <c r="DG1316">
        <v>212</v>
      </c>
      <c r="DH1316">
        <v>213</v>
      </c>
      <c r="DI1316">
        <v>214</v>
      </c>
      <c r="DJ1316">
        <v>214</v>
      </c>
      <c r="DK1316">
        <v>214</v>
      </c>
      <c r="DL1316">
        <v>214</v>
      </c>
      <c r="DM1316">
        <v>214</v>
      </c>
      <c r="DN1316">
        <v>215</v>
      </c>
    </row>
    <row r="1317" spans="2:118">
      <c r="B1317" t="s">
        <v>556</v>
      </c>
      <c r="C1317">
        <v>37.418664219999997</v>
      </c>
      <c r="D1317">
        <v>-83.998254829999993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3</v>
      </c>
      <c r="CF1317">
        <v>3</v>
      </c>
      <c r="CG1317">
        <v>3</v>
      </c>
      <c r="CH1317">
        <v>5</v>
      </c>
      <c r="CI1317">
        <v>5</v>
      </c>
      <c r="CJ1317">
        <v>12</v>
      </c>
      <c r="CK1317">
        <v>23</v>
      </c>
      <c r="CL1317">
        <v>37</v>
      </c>
      <c r="CM1317">
        <v>43</v>
      </c>
      <c r="CN1317">
        <v>43</v>
      </c>
      <c r="CO1317">
        <v>55</v>
      </c>
      <c r="CP1317">
        <v>57</v>
      </c>
      <c r="CQ1317">
        <v>57</v>
      </c>
      <c r="CR1317">
        <v>57</v>
      </c>
      <c r="CS1317">
        <v>58</v>
      </c>
      <c r="CT1317">
        <v>58</v>
      </c>
      <c r="CU1317">
        <v>58</v>
      </c>
      <c r="CV1317">
        <v>60</v>
      </c>
      <c r="CW1317">
        <v>60</v>
      </c>
      <c r="CX1317">
        <v>59</v>
      </c>
      <c r="CY1317">
        <v>59</v>
      </c>
      <c r="CZ1317">
        <v>59</v>
      </c>
      <c r="DA1317">
        <v>59</v>
      </c>
      <c r="DB1317">
        <v>59</v>
      </c>
      <c r="DC1317">
        <v>59</v>
      </c>
      <c r="DD1317">
        <v>59</v>
      </c>
      <c r="DE1317">
        <v>60</v>
      </c>
      <c r="DF1317">
        <v>60</v>
      </c>
      <c r="DG1317">
        <v>60</v>
      </c>
      <c r="DH1317">
        <v>56</v>
      </c>
      <c r="DI1317">
        <v>56</v>
      </c>
      <c r="DJ1317">
        <v>56</v>
      </c>
      <c r="DK1317">
        <v>56</v>
      </c>
      <c r="DL1317">
        <v>56</v>
      </c>
      <c r="DM1317">
        <v>56</v>
      </c>
      <c r="DN1317">
        <v>57</v>
      </c>
    </row>
    <row r="1318" spans="2:118">
      <c r="B1318" t="s">
        <v>556</v>
      </c>
      <c r="C1318">
        <v>38.186646549999999</v>
      </c>
      <c r="D1318">
        <v>-85.659310309999995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1</v>
      </c>
      <c r="BA1318">
        <v>1</v>
      </c>
      <c r="BB1318">
        <v>1</v>
      </c>
      <c r="BC1318">
        <v>2</v>
      </c>
      <c r="BD1318">
        <v>2</v>
      </c>
      <c r="BE1318">
        <v>4</v>
      </c>
      <c r="BF1318">
        <v>4</v>
      </c>
      <c r="BG1318">
        <v>6</v>
      </c>
      <c r="BH1318">
        <v>7</v>
      </c>
      <c r="BI1318">
        <v>8</v>
      </c>
      <c r="BJ1318">
        <v>8</v>
      </c>
      <c r="BK1318">
        <v>25</v>
      </c>
      <c r="BL1318">
        <v>25</v>
      </c>
      <c r="BM1318">
        <v>25</v>
      </c>
      <c r="BN1318">
        <v>33</v>
      </c>
      <c r="BO1318">
        <v>33</v>
      </c>
      <c r="BP1318">
        <v>35</v>
      </c>
      <c r="BQ1318">
        <v>35</v>
      </c>
      <c r="BR1318">
        <v>35</v>
      </c>
      <c r="BS1318">
        <v>103</v>
      </c>
      <c r="BT1318">
        <v>97</v>
      </c>
      <c r="BU1318">
        <v>116</v>
      </c>
      <c r="BV1318">
        <v>206</v>
      </c>
      <c r="BW1318">
        <v>206</v>
      </c>
      <c r="BX1318">
        <v>228</v>
      </c>
      <c r="BY1318">
        <v>228</v>
      </c>
      <c r="BZ1318">
        <v>299</v>
      </c>
      <c r="CA1318">
        <v>304</v>
      </c>
      <c r="CB1318">
        <v>304</v>
      </c>
      <c r="CC1318">
        <v>319</v>
      </c>
      <c r="CD1318">
        <v>319</v>
      </c>
      <c r="CE1318">
        <v>380</v>
      </c>
      <c r="CF1318">
        <v>380</v>
      </c>
      <c r="CG1318">
        <v>380</v>
      </c>
      <c r="CH1318">
        <v>495</v>
      </c>
      <c r="CI1318">
        <v>550</v>
      </c>
      <c r="CJ1318">
        <v>531</v>
      </c>
      <c r="CK1318">
        <v>573</v>
      </c>
      <c r="CL1318">
        <v>600</v>
      </c>
      <c r="CM1318">
        <v>599</v>
      </c>
      <c r="CN1318">
        <v>689</v>
      </c>
      <c r="CO1318">
        <v>814</v>
      </c>
      <c r="CP1318">
        <v>867</v>
      </c>
      <c r="CQ1318">
        <v>925</v>
      </c>
      <c r="CR1318">
        <v>954</v>
      </c>
      <c r="CS1318">
        <v>1008</v>
      </c>
      <c r="CT1318">
        <v>1121</v>
      </c>
      <c r="CU1318">
        <v>1121</v>
      </c>
      <c r="CV1318">
        <v>1120</v>
      </c>
      <c r="CW1318">
        <v>1140</v>
      </c>
      <c r="CX1318">
        <v>1224</v>
      </c>
      <c r="CY1318">
        <v>1281</v>
      </c>
      <c r="CZ1318">
        <v>1307</v>
      </c>
      <c r="DA1318">
        <v>1352</v>
      </c>
      <c r="DB1318">
        <v>1352</v>
      </c>
      <c r="DC1318">
        <v>1403</v>
      </c>
      <c r="DD1318">
        <v>1419</v>
      </c>
      <c r="DE1318">
        <v>1497</v>
      </c>
      <c r="DF1318">
        <v>1535</v>
      </c>
      <c r="DG1318">
        <v>1578</v>
      </c>
      <c r="DH1318">
        <v>1610</v>
      </c>
      <c r="DI1318">
        <v>1642</v>
      </c>
      <c r="DJ1318">
        <v>1642</v>
      </c>
      <c r="DK1318">
        <v>1691</v>
      </c>
      <c r="DL1318">
        <v>1713</v>
      </c>
      <c r="DM1318">
        <v>1713</v>
      </c>
      <c r="DN1318">
        <v>1741</v>
      </c>
    </row>
    <row r="1319" spans="2:118">
      <c r="B1319" t="s">
        <v>556</v>
      </c>
      <c r="C1319">
        <v>37.871197860000002</v>
      </c>
      <c r="D1319">
        <v>-84.58252002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1</v>
      </c>
      <c r="BO1319">
        <v>1</v>
      </c>
      <c r="BP1319">
        <v>1</v>
      </c>
      <c r="BQ1319">
        <v>1</v>
      </c>
      <c r="BR1319">
        <v>1</v>
      </c>
      <c r="BS1319">
        <v>1</v>
      </c>
      <c r="BT1319">
        <v>10</v>
      </c>
      <c r="BU1319">
        <v>11</v>
      </c>
      <c r="BV1319">
        <v>13</v>
      </c>
      <c r="BW1319">
        <v>13</v>
      </c>
      <c r="BX1319">
        <v>13</v>
      </c>
      <c r="BY1319">
        <v>13</v>
      </c>
      <c r="BZ1319">
        <v>15</v>
      </c>
      <c r="CA1319">
        <v>16</v>
      </c>
      <c r="CB1319">
        <v>16</v>
      </c>
      <c r="CC1319">
        <v>16</v>
      </c>
      <c r="CD1319">
        <v>16</v>
      </c>
      <c r="CE1319">
        <v>18</v>
      </c>
      <c r="CF1319">
        <v>18</v>
      </c>
      <c r="CG1319">
        <v>18</v>
      </c>
      <c r="CH1319">
        <v>26</v>
      </c>
      <c r="CI1319">
        <v>26</v>
      </c>
      <c r="CJ1319">
        <v>28</v>
      </c>
      <c r="CK1319">
        <v>29</v>
      </c>
      <c r="CL1319">
        <v>30</v>
      </c>
      <c r="CM1319">
        <v>31</v>
      </c>
      <c r="CN1319">
        <v>33</v>
      </c>
      <c r="CO1319">
        <v>32</v>
      </c>
      <c r="CP1319">
        <v>32</v>
      </c>
      <c r="CQ1319">
        <v>32</v>
      </c>
      <c r="CR1319">
        <v>31</v>
      </c>
      <c r="CS1319">
        <v>31</v>
      </c>
      <c r="CT1319">
        <v>31</v>
      </c>
      <c r="CU1319">
        <v>32</v>
      </c>
      <c r="CV1319">
        <v>34</v>
      </c>
      <c r="CW1319">
        <v>34</v>
      </c>
      <c r="CX1319">
        <v>37</v>
      </c>
      <c r="CY1319">
        <v>40</v>
      </c>
      <c r="CZ1319">
        <v>41</v>
      </c>
      <c r="DA1319">
        <v>41</v>
      </c>
      <c r="DB1319">
        <v>40</v>
      </c>
      <c r="DC1319">
        <v>40</v>
      </c>
      <c r="DD1319">
        <v>40</v>
      </c>
      <c r="DE1319">
        <v>40</v>
      </c>
      <c r="DF1319">
        <v>40</v>
      </c>
      <c r="DG1319">
        <v>40</v>
      </c>
      <c r="DH1319">
        <v>41</v>
      </c>
      <c r="DI1319">
        <v>46</v>
      </c>
      <c r="DJ1319">
        <v>46</v>
      </c>
      <c r="DK1319">
        <v>47</v>
      </c>
      <c r="DL1319">
        <v>49</v>
      </c>
      <c r="DM1319">
        <v>49</v>
      </c>
      <c r="DN1319">
        <v>50</v>
      </c>
    </row>
    <row r="1320" spans="2:118">
      <c r="B1320" t="s">
        <v>556</v>
      </c>
      <c r="C1320">
        <v>37.851063549999999</v>
      </c>
      <c r="D1320">
        <v>-82.826432199999999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1</v>
      </c>
      <c r="CA1320">
        <v>1</v>
      </c>
      <c r="CB1320">
        <v>1</v>
      </c>
      <c r="CC1320">
        <v>1</v>
      </c>
      <c r="CD1320">
        <v>1</v>
      </c>
      <c r="CE1320">
        <v>1</v>
      </c>
      <c r="CF1320">
        <v>1</v>
      </c>
      <c r="CG1320">
        <v>1</v>
      </c>
      <c r="CH1320">
        <v>1</v>
      </c>
      <c r="CI1320">
        <v>1</v>
      </c>
      <c r="CJ1320">
        <v>1</v>
      </c>
      <c r="CK1320">
        <v>1</v>
      </c>
      <c r="CL1320">
        <v>1</v>
      </c>
      <c r="CM1320">
        <v>1</v>
      </c>
      <c r="CN1320">
        <v>1</v>
      </c>
      <c r="CO1320">
        <v>1</v>
      </c>
      <c r="CP1320">
        <v>1</v>
      </c>
      <c r="CQ1320">
        <v>1</v>
      </c>
      <c r="CR1320">
        <v>1</v>
      </c>
      <c r="CS1320">
        <v>1</v>
      </c>
      <c r="CT1320">
        <v>1</v>
      </c>
      <c r="CU1320">
        <v>1</v>
      </c>
      <c r="CV1320">
        <v>2</v>
      </c>
      <c r="CW1320">
        <v>2</v>
      </c>
      <c r="CX1320">
        <v>3</v>
      </c>
      <c r="CY1320">
        <v>3</v>
      </c>
      <c r="CZ1320">
        <v>3</v>
      </c>
      <c r="DA1320">
        <v>3</v>
      </c>
      <c r="DB1320">
        <v>3</v>
      </c>
      <c r="DC1320">
        <v>3</v>
      </c>
      <c r="DD1320">
        <v>3</v>
      </c>
      <c r="DE1320">
        <v>3</v>
      </c>
      <c r="DF1320">
        <v>3</v>
      </c>
      <c r="DG1320">
        <v>4</v>
      </c>
      <c r="DH1320">
        <v>4</v>
      </c>
      <c r="DI1320">
        <v>5</v>
      </c>
      <c r="DJ1320">
        <v>5</v>
      </c>
      <c r="DK1320">
        <v>5</v>
      </c>
      <c r="DL1320">
        <v>5</v>
      </c>
      <c r="DM1320">
        <v>5</v>
      </c>
      <c r="DN1320">
        <v>5</v>
      </c>
    </row>
    <row r="1321" spans="2:118">
      <c r="B1321" t="s">
        <v>556</v>
      </c>
      <c r="C1321">
        <v>38.939503190000003</v>
      </c>
      <c r="D1321">
        <v>-84.532411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5</v>
      </c>
      <c r="BO1321">
        <v>5</v>
      </c>
      <c r="BP1321">
        <v>8</v>
      </c>
      <c r="BQ1321">
        <v>8</v>
      </c>
      <c r="BR1321">
        <v>8</v>
      </c>
      <c r="BS1321">
        <v>12</v>
      </c>
      <c r="BT1321">
        <v>17</v>
      </c>
      <c r="BU1321">
        <v>19</v>
      </c>
      <c r="BV1321">
        <v>20</v>
      </c>
      <c r="BW1321">
        <v>20</v>
      </c>
      <c r="BX1321">
        <v>25</v>
      </c>
      <c r="BY1321">
        <v>25</v>
      </c>
      <c r="BZ1321">
        <v>33</v>
      </c>
      <c r="CA1321">
        <v>33</v>
      </c>
      <c r="CB1321">
        <v>33</v>
      </c>
      <c r="CC1321">
        <v>36</v>
      </c>
      <c r="CD1321">
        <v>36</v>
      </c>
      <c r="CE1321">
        <v>54</v>
      </c>
      <c r="CF1321">
        <v>54</v>
      </c>
      <c r="CG1321">
        <v>54</v>
      </c>
      <c r="CH1321">
        <v>91</v>
      </c>
      <c r="CI1321">
        <v>91</v>
      </c>
      <c r="CJ1321">
        <v>99</v>
      </c>
      <c r="CK1321">
        <v>106</v>
      </c>
      <c r="CL1321">
        <v>112</v>
      </c>
      <c r="CM1321">
        <v>121</v>
      </c>
      <c r="CN1321">
        <v>128</v>
      </c>
      <c r="CO1321">
        <v>149</v>
      </c>
      <c r="CP1321">
        <v>156</v>
      </c>
      <c r="CQ1321">
        <v>169</v>
      </c>
      <c r="CR1321">
        <v>179</v>
      </c>
      <c r="CS1321">
        <v>214</v>
      </c>
      <c r="CT1321">
        <v>223</v>
      </c>
      <c r="CU1321">
        <v>226</v>
      </c>
      <c r="CV1321">
        <v>227</v>
      </c>
      <c r="CW1321">
        <v>230</v>
      </c>
      <c r="CX1321">
        <v>247</v>
      </c>
      <c r="CY1321">
        <v>248</v>
      </c>
      <c r="CZ1321">
        <v>276</v>
      </c>
      <c r="DA1321">
        <v>286</v>
      </c>
      <c r="DB1321">
        <v>286</v>
      </c>
      <c r="DC1321">
        <v>308</v>
      </c>
      <c r="DD1321">
        <v>317</v>
      </c>
      <c r="DE1321">
        <v>340</v>
      </c>
      <c r="DF1321">
        <v>353</v>
      </c>
      <c r="DG1321">
        <v>360</v>
      </c>
      <c r="DH1321">
        <v>372</v>
      </c>
      <c r="DI1321">
        <v>383</v>
      </c>
      <c r="DJ1321">
        <v>383</v>
      </c>
      <c r="DK1321">
        <v>401</v>
      </c>
      <c r="DL1321">
        <v>408</v>
      </c>
      <c r="DM1321">
        <v>408</v>
      </c>
      <c r="DN1321">
        <v>432</v>
      </c>
    </row>
    <row r="1322" spans="2:118">
      <c r="B1322" t="s">
        <v>556</v>
      </c>
      <c r="C1322">
        <v>37.353881970000003</v>
      </c>
      <c r="D1322">
        <v>-82.94981133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1</v>
      </c>
      <c r="CI1322">
        <v>1</v>
      </c>
      <c r="CJ1322">
        <v>1</v>
      </c>
      <c r="CK1322">
        <v>1</v>
      </c>
      <c r="CL1322">
        <v>1</v>
      </c>
      <c r="CM1322">
        <v>2</v>
      </c>
      <c r="CN1322">
        <v>3</v>
      </c>
      <c r="CO1322">
        <v>3</v>
      </c>
      <c r="CP1322">
        <v>3</v>
      </c>
      <c r="CQ1322">
        <v>3</v>
      </c>
      <c r="CR1322">
        <v>4</v>
      </c>
      <c r="CS1322">
        <v>4</v>
      </c>
      <c r="CT1322">
        <v>3</v>
      </c>
      <c r="CU1322">
        <v>3</v>
      </c>
      <c r="CV1322">
        <v>3</v>
      </c>
      <c r="CW1322">
        <v>3</v>
      </c>
      <c r="CX1322">
        <v>3</v>
      </c>
      <c r="CY1322">
        <v>3</v>
      </c>
      <c r="CZ1322">
        <v>4</v>
      </c>
      <c r="DA1322">
        <v>4</v>
      </c>
      <c r="DB1322">
        <v>4</v>
      </c>
      <c r="DC1322">
        <v>4</v>
      </c>
      <c r="DD1322">
        <v>4</v>
      </c>
      <c r="DE1322">
        <v>4</v>
      </c>
      <c r="DF1322">
        <v>4</v>
      </c>
      <c r="DG1322">
        <v>4</v>
      </c>
      <c r="DH1322">
        <v>4</v>
      </c>
      <c r="DI1322">
        <v>4</v>
      </c>
      <c r="DJ1322">
        <v>4</v>
      </c>
      <c r="DK1322">
        <v>4</v>
      </c>
      <c r="DL1322">
        <v>4</v>
      </c>
      <c r="DM1322">
        <v>4</v>
      </c>
      <c r="DN1322">
        <v>4</v>
      </c>
    </row>
    <row r="1323" spans="2:118">
      <c r="B1323" t="s">
        <v>556</v>
      </c>
      <c r="C1323">
        <v>36.892257319999999</v>
      </c>
      <c r="D1323">
        <v>-83.854033959999995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3</v>
      </c>
      <c r="CM1323">
        <v>4</v>
      </c>
      <c r="CN1323">
        <v>4</v>
      </c>
      <c r="CO1323">
        <v>5</v>
      </c>
      <c r="CP1323">
        <v>5</v>
      </c>
      <c r="CQ1323">
        <v>5</v>
      </c>
      <c r="CR1323">
        <v>5</v>
      </c>
      <c r="CS1323">
        <v>5</v>
      </c>
      <c r="CT1323">
        <v>5</v>
      </c>
      <c r="CU1323">
        <v>5</v>
      </c>
      <c r="CV1323">
        <v>5</v>
      </c>
      <c r="CW1323">
        <v>6</v>
      </c>
      <c r="CX1323">
        <v>6</v>
      </c>
      <c r="CY1323">
        <v>6</v>
      </c>
      <c r="CZ1323">
        <v>6</v>
      </c>
      <c r="DA1323">
        <v>6</v>
      </c>
      <c r="DB1323">
        <v>6</v>
      </c>
      <c r="DC1323">
        <v>6</v>
      </c>
      <c r="DD1323">
        <v>6</v>
      </c>
      <c r="DE1323">
        <v>8</v>
      </c>
      <c r="DF1323">
        <v>6</v>
      </c>
      <c r="DG1323">
        <v>6</v>
      </c>
      <c r="DH1323">
        <v>6</v>
      </c>
      <c r="DI1323">
        <v>7</v>
      </c>
      <c r="DJ1323">
        <v>7</v>
      </c>
      <c r="DK1323">
        <v>7</v>
      </c>
      <c r="DL1323">
        <v>7</v>
      </c>
      <c r="DM1323">
        <v>7</v>
      </c>
      <c r="DN1323">
        <v>7</v>
      </c>
    </row>
    <row r="1324" spans="2:118">
      <c r="B1324" t="s">
        <v>556</v>
      </c>
      <c r="C1324">
        <v>37.545671140000003</v>
      </c>
      <c r="D1324">
        <v>-85.701383519999993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1</v>
      </c>
      <c r="BZ1324">
        <v>3</v>
      </c>
      <c r="CA1324">
        <v>3</v>
      </c>
      <c r="CB1324">
        <v>3</v>
      </c>
      <c r="CC1324">
        <v>3</v>
      </c>
      <c r="CD1324">
        <v>3</v>
      </c>
      <c r="CE1324">
        <v>3</v>
      </c>
      <c r="CF1324">
        <v>3</v>
      </c>
      <c r="CG1324">
        <v>3</v>
      </c>
      <c r="CH1324">
        <v>3</v>
      </c>
      <c r="CI1324">
        <v>3</v>
      </c>
      <c r="CJ1324">
        <v>3</v>
      </c>
      <c r="CK1324">
        <v>4</v>
      </c>
      <c r="CL1324">
        <v>4</v>
      </c>
      <c r="CM1324">
        <v>5</v>
      </c>
      <c r="CN1324">
        <v>5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5</v>
      </c>
      <c r="CX1324">
        <v>5</v>
      </c>
      <c r="CY1324">
        <v>5</v>
      </c>
      <c r="CZ1324">
        <v>5</v>
      </c>
      <c r="DA1324">
        <v>5</v>
      </c>
      <c r="DB1324">
        <v>5</v>
      </c>
      <c r="DC1324">
        <v>5</v>
      </c>
      <c r="DD1324">
        <v>5</v>
      </c>
      <c r="DE1324">
        <v>5</v>
      </c>
      <c r="DF1324">
        <v>6</v>
      </c>
      <c r="DG1324">
        <v>6</v>
      </c>
      <c r="DH1324">
        <v>6</v>
      </c>
      <c r="DI1324">
        <v>6</v>
      </c>
      <c r="DJ1324">
        <v>6</v>
      </c>
      <c r="DK1324">
        <v>6</v>
      </c>
      <c r="DL1324">
        <v>6</v>
      </c>
      <c r="DM1324">
        <v>6</v>
      </c>
      <c r="DN1324">
        <v>6</v>
      </c>
    </row>
    <row r="1325" spans="2:118">
      <c r="B1325" t="s">
        <v>556</v>
      </c>
      <c r="C1325">
        <v>37.109757479999999</v>
      </c>
      <c r="D1325">
        <v>-84.11321778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1</v>
      </c>
      <c r="BP1325">
        <v>1</v>
      </c>
      <c r="BQ1325">
        <v>1</v>
      </c>
      <c r="BR1325">
        <v>1</v>
      </c>
      <c r="BS1325">
        <v>1</v>
      </c>
      <c r="BT1325">
        <v>2</v>
      </c>
      <c r="BU1325">
        <v>2</v>
      </c>
      <c r="BV1325">
        <v>2</v>
      </c>
      <c r="BW1325">
        <v>2</v>
      </c>
      <c r="BX1325">
        <v>2</v>
      </c>
      <c r="BY1325">
        <v>2</v>
      </c>
      <c r="BZ1325">
        <v>2</v>
      </c>
      <c r="CA1325">
        <v>2</v>
      </c>
      <c r="CB1325">
        <v>2</v>
      </c>
      <c r="CC1325">
        <v>2</v>
      </c>
      <c r="CD1325">
        <v>2</v>
      </c>
      <c r="CE1325">
        <v>5</v>
      </c>
      <c r="CF1325">
        <v>5</v>
      </c>
      <c r="CG1325">
        <v>5</v>
      </c>
      <c r="CH1325">
        <v>9</v>
      </c>
      <c r="CI1325">
        <v>9</v>
      </c>
      <c r="CJ1325">
        <v>9</v>
      </c>
      <c r="CK1325">
        <v>11</v>
      </c>
      <c r="CL1325">
        <v>12</v>
      </c>
      <c r="CM1325">
        <v>13</v>
      </c>
      <c r="CN1325">
        <v>13</v>
      </c>
      <c r="CO1325">
        <v>13</v>
      </c>
      <c r="CP1325">
        <v>13</v>
      </c>
      <c r="CQ1325">
        <v>14</v>
      </c>
      <c r="CR1325">
        <v>14</v>
      </c>
      <c r="CS1325">
        <v>13</v>
      </c>
      <c r="CT1325">
        <v>13</v>
      </c>
      <c r="CU1325">
        <v>14</v>
      </c>
      <c r="CV1325">
        <v>14</v>
      </c>
      <c r="CW1325">
        <v>14</v>
      </c>
      <c r="CX1325">
        <v>14</v>
      </c>
      <c r="CY1325">
        <v>15</v>
      </c>
      <c r="CZ1325">
        <v>17</v>
      </c>
      <c r="DA1325">
        <v>17</v>
      </c>
      <c r="DB1325">
        <v>17</v>
      </c>
      <c r="DC1325">
        <v>17</v>
      </c>
      <c r="DD1325">
        <v>17</v>
      </c>
      <c r="DE1325">
        <v>19</v>
      </c>
      <c r="DF1325">
        <v>20</v>
      </c>
      <c r="DG1325">
        <v>20</v>
      </c>
      <c r="DH1325">
        <v>21</v>
      </c>
      <c r="DI1325">
        <v>22</v>
      </c>
      <c r="DJ1325">
        <v>22</v>
      </c>
      <c r="DK1325">
        <v>21</v>
      </c>
      <c r="DL1325">
        <v>21</v>
      </c>
      <c r="DM1325">
        <v>21</v>
      </c>
      <c r="DN1325">
        <v>21</v>
      </c>
    </row>
    <row r="1326" spans="2:118">
      <c r="B1326" t="s">
        <v>556</v>
      </c>
      <c r="C1326">
        <v>38.071360179999999</v>
      </c>
      <c r="D1326">
        <v>-82.728822230000006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1</v>
      </c>
      <c r="BW1326">
        <v>1</v>
      </c>
      <c r="BX1326">
        <v>1</v>
      </c>
      <c r="BY1326">
        <v>1</v>
      </c>
      <c r="BZ1326">
        <v>1</v>
      </c>
      <c r="CA1326">
        <v>1</v>
      </c>
      <c r="CB1326">
        <v>1</v>
      </c>
      <c r="CC1326">
        <v>1</v>
      </c>
      <c r="CD1326">
        <v>1</v>
      </c>
      <c r="CE1326">
        <v>1</v>
      </c>
      <c r="CF1326">
        <v>1</v>
      </c>
      <c r="CG1326">
        <v>1</v>
      </c>
      <c r="CH1326">
        <v>1</v>
      </c>
      <c r="CI1326">
        <v>1</v>
      </c>
      <c r="CJ1326">
        <v>1</v>
      </c>
      <c r="CK1326">
        <v>1</v>
      </c>
      <c r="CL1326">
        <v>1</v>
      </c>
      <c r="CM1326">
        <v>1</v>
      </c>
      <c r="CN1326">
        <v>1</v>
      </c>
      <c r="CO1326">
        <v>1</v>
      </c>
      <c r="CP1326">
        <v>1</v>
      </c>
      <c r="CQ1326">
        <v>1</v>
      </c>
      <c r="CR1326">
        <v>1</v>
      </c>
      <c r="CS1326">
        <v>1</v>
      </c>
      <c r="CT1326">
        <v>1</v>
      </c>
      <c r="CU1326">
        <v>1</v>
      </c>
      <c r="CV1326">
        <v>1</v>
      </c>
      <c r="CW1326">
        <v>1</v>
      </c>
      <c r="CX1326">
        <v>1</v>
      </c>
      <c r="CY1326">
        <v>1</v>
      </c>
      <c r="CZ1326">
        <v>1</v>
      </c>
      <c r="DA1326">
        <v>1</v>
      </c>
      <c r="DB1326">
        <v>1</v>
      </c>
      <c r="DC1326">
        <v>1</v>
      </c>
      <c r="DD1326">
        <v>1</v>
      </c>
      <c r="DE1326">
        <v>1</v>
      </c>
      <c r="DF1326">
        <v>1</v>
      </c>
      <c r="DG1326">
        <v>1</v>
      </c>
      <c r="DH1326">
        <v>1</v>
      </c>
      <c r="DI1326">
        <v>1</v>
      </c>
      <c r="DJ1326">
        <v>1</v>
      </c>
      <c r="DK1326">
        <v>1</v>
      </c>
      <c r="DL1326">
        <v>1</v>
      </c>
      <c r="DM1326">
        <v>1</v>
      </c>
      <c r="DN1326">
        <v>2</v>
      </c>
    </row>
    <row r="1327" spans="2:118">
      <c r="B1327" t="s">
        <v>556</v>
      </c>
      <c r="C1327">
        <v>37.596459420000002</v>
      </c>
      <c r="D1327">
        <v>-83.715139010000001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</row>
    <row r="1328" spans="2:118">
      <c r="B1328" t="s">
        <v>556</v>
      </c>
      <c r="C1328">
        <v>37.092466610000002</v>
      </c>
      <c r="D1328">
        <v>-83.379996059999996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1</v>
      </c>
      <c r="CD1328">
        <v>1</v>
      </c>
      <c r="CE1328">
        <v>1</v>
      </c>
      <c r="CF1328">
        <v>1</v>
      </c>
      <c r="CG1328">
        <v>1</v>
      </c>
      <c r="CH1328">
        <v>1</v>
      </c>
      <c r="CI1328">
        <v>1</v>
      </c>
      <c r="CJ1328">
        <v>1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4</v>
      </c>
      <c r="DA1328">
        <v>4</v>
      </c>
      <c r="DB1328">
        <v>4</v>
      </c>
      <c r="DC1328">
        <v>4</v>
      </c>
      <c r="DD1328">
        <v>4</v>
      </c>
      <c r="DE1328">
        <v>4</v>
      </c>
      <c r="DF1328">
        <v>4</v>
      </c>
      <c r="DG1328">
        <v>4</v>
      </c>
      <c r="DH1328">
        <v>5</v>
      </c>
      <c r="DI1328">
        <v>5</v>
      </c>
      <c r="DJ1328">
        <v>5</v>
      </c>
      <c r="DK1328">
        <v>5</v>
      </c>
      <c r="DL1328">
        <v>5</v>
      </c>
      <c r="DM1328">
        <v>5</v>
      </c>
      <c r="DN1328">
        <v>6</v>
      </c>
    </row>
    <row r="1329" spans="2:118">
      <c r="B1329" t="s">
        <v>556</v>
      </c>
      <c r="C1329">
        <v>37.123067480000003</v>
      </c>
      <c r="D1329">
        <v>-82.85346474000000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2</v>
      </c>
      <c r="CW1329">
        <v>2</v>
      </c>
      <c r="CX1329">
        <v>2</v>
      </c>
      <c r="CY1329">
        <v>2</v>
      </c>
      <c r="CZ1329">
        <v>2</v>
      </c>
      <c r="DA1329">
        <v>2</v>
      </c>
      <c r="DB1329">
        <v>2</v>
      </c>
      <c r="DC1329">
        <v>3</v>
      </c>
      <c r="DD1329">
        <v>3</v>
      </c>
      <c r="DE1329">
        <v>3</v>
      </c>
      <c r="DF1329">
        <v>3</v>
      </c>
      <c r="DG1329">
        <v>3</v>
      </c>
      <c r="DH1329">
        <v>3</v>
      </c>
      <c r="DI1329">
        <v>3</v>
      </c>
      <c r="DJ1329">
        <v>3</v>
      </c>
      <c r="DK1329">
        <v>3</v>
      </c>
      <c r="DL1329">
        <v>3</v>
      </c>
      <c r="DM1329">
        <v>3</v>
      </c>
      <c r="DN1329">
        <v>5</v>
      </c>
    </row>
    <row r="1330" spans="2:118">
      <c r="B1330" t="s">
        <v>556</v>
      </c>
      <c r="C1330">
        <v>38.531844190000001</v>
      </c>
      <c r="D1330">
        <v>-83.37735618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1</v>
      </c>
      <c r="BW1330">
        <v>1</v>
      </c>
      <c r="BX1330">
        <v>1</v>
      </c>
      <c r="BY1330">
        <v>1</v>
      </c>
      <c r="BZ1330">
        <v>2</v>
      </c>
      <c r="CA1330">
        <v>2</v>
      </c>
      <c r="CB1330">
        <v>2</v>
      </c>
      <c r="CC1330">
        <v>2</v>
      </c>
      <c r="CD1330">
        <v>2</v>
      </c>
      <c r="CE1330">
        <v>2</v>
      </c>
      <c r="CF1330">
        <v>2</v>
      </c>
      <c r="CG1330">
        <v>2</v>
      </c>
      <c r="CH1330">
        <v>2</v>
      </c>
      <c r="CI1330">
        <v>2</v>
      </c>
      <c r="CJ1330">
        <v>2</v>
      </c>
      <c r="CK1330">
        <v>2</v>
      </c>
      <c r="CL1330">
        <v>2</v>
      </c>
      <c r="CM1330">
        <v>2</v>
      </c>
      <c r="CN1330">
        <v>2</v>
      </c>
      <c r="CO1330">
        <v>3</v>
      </c>
      <c r="CP1330">
        <v>3</v>
      </c>
      <c r="CQ1330">
        <v>3</v>
      </c>
      <c r="CR1330">
        <v>3</v>
      </c>
      <c r="CS1330">
        <v>3</v>
      </c>
      <c r="CT1330">
        <v>3</v>
      </c>
      <c r="CU1330">
        <v>3</v>
      </c>
      <c r="CV1330">
        <v>3</v>
      </c>
      <c r="CW1330">
        <v>3</v>
      </c>
      <c r="CX1330">
        <v>3</v>
      </c>
      <c r="CY1330">
        <v>3</v>
      </c>
      <c r="CZ1330">
        <v>3</v>
      </c>
      <c r="DA1330">
        <v>3</v>
      </c>
      <c r="DB1330">
        <v>3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5</v>
      </c>
      <c r="DI1330">
        <v>5</v>
      </c>
      <c r="DJ1330">
        <v>5</v>
      </c>
      <c r="DK1330">
        <v>6</v>
      </c>
      <c r="DL1330">
        <v>6</v>
      </c>
      <c r="DM1330">
        <v>6</v>
      </c>
      <c r="DN1330">
        <v>8</v>
      </c>
    </row>
    <row r="1331" spans="2:118">
      <c r="B1331" t="s">
        <v>556</v>
      </c>
      <c r="C1331">
        <v>37.454756279999998</v>
      </c>
      <c r="D1331">
        <v>-84.656532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1</v>
      </c>
      <c r="CI1331">
        <v>1</v>
      </c>
      <c r="CJ1331">
        <v>1</v>
      </c>
      <c r="CK1331">
        <v>1</v>
      </c>
      <c r="CL1331">
        <v>3</v>
      </c>
      <c r="CM1331">
        <v>4</v>
      </c>
      <c r="CN1331">
        <v>4</v>
      </c>
      <c r="CO1331">
        <v>4</v>
      </c>
      <c r="CP1331">
        <v>4</v>
      </c>
      <c r="CQ1331">
        <v>4</v>
      </c>
      <c r="CR1331">
        <v>4</v>
      </c>
      <c r="CS1331">
        <v>4</v>
      </c>
      <c r="CT1331">
        <v>4</v>
      </c>
      <c r="CU1331">
        <v>4</v>
      </c>
      <c r="CV1331">
        <v>4</v>
      </c>
      <c r="CW1331">
        <v>4</v>
      </c>
      <c r="CX1331">
        <v>5</v>
      </c>
      <c r="CY1331">
        <v>5</v>
      </c>
      <c r="CZ1331">
        <v>5</v>
      </c>
      <c r="DA1331">
        <v>5</v>
      </c>
      <c r="DB1331">
        <v>5</v>
      </c>
      <c r="DC1331">
        <v>5</v>
      </c>
      <c r="DD1331">
        <v>5</v>
      </c>
      <c r="DE1331">
        <v>5</v>
      </c>
      <c r="DF1331">
        <v>6</v>
      </c>
      <c r="DG1331">
        <v>6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5</v>
      </c>
    </row>
    <row r="1332" spans="2:118">
      <c r="B1332" t="s">
        <v>556</v>
      </c>
      <c r="C1332">
        <v>37.21137452</v>
      </c>
      <c r="D1332">
        <v>-88.347975289999994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4</v>
      </c>
      <c r="CX1332">
        <v>4</v>
      </c>
      <c r="CY1332">
        <v>4</v>
      </c>
      <c r="CZ1332">
        <v>4</v>
      </c>
      <c r="DA1332">
        <v>5</v>
      </c>
      <c r="DB1332">
        <v>5</v>
      </c>
      <c r="DC1332">
        <v>6</v>
      </c>
      <c r="DD1332">
        <v>6</v>
      </c>
      <c r="DE1332">
        <v>6</v>
      </c>
      <c r="DF1332">
        <v>6</v>
      </c>
      <c r="DG1332">
        <v>6</v>
      </c>
      <c r="DH1332">
        <v>6</v>
      </c>
      <c r="DI1332">
        <v>6</v>
      </c>
      <c r="DJ1332">
        <v>6</v>
      </c>
      <c r="DK1332">
        <v>6</v>
      </c>
      <c r="DL1332">
        <v>7</v>
      </c>
      <c r="DM1332">
        <v>7</v>
      </c>
      <c r="DN1332">
        <v>7</v>
      </c>
    </row>
    <row r="1333" spans="2:118">
      <c r="B1333" t="s">
        <v>556</v>
      </c>
      <c r="C1333">
        <v>36.859494789999999</v>
      </c>
      <c r="D1333">
        <v>-86.877634999999998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1</v>
      </c>
      <c r="BP1333">
        <v>1</v>
      </c>
      <c r="BQ1333">
        <v>1</v>
      </c>
      <c r="BR1333">
        <v>1</v>
      </c>
      <c r="BS1333">
        <v>1</v>
      </c>
      <c r="BT1333">
        <v>2</v>
      </c>
      <c r="BU1333">
        <v>2</v>
      </c>
      <c r="BV1333">
        <v>3</v>
      </c>
      <c r="BW1333">
        <v>3</v>
      </c>
      <c r="BX1333">
        <v>3</v>
      </c>
      <c r="BY1333">
        <v>3</v>
      </c>
      <c r="BZ1333">
        <v>4</v>
      </c>
      <c r="CA1333">
        <v>4</v>
      </c>
      <c r="CB1333">
        <v>4</v>
      </c>
      <c r="CC1333">
        <v>4</v>
      </c>
      <c r="CD1333">
        <v>4</v>
      </c>
      <c r="CE1333">
        <v>5</v>
      </c>
      <c r="CF1333">
        <v>5</v>
      </c>
      <c r="CG1333">
        <v>5</v>
      </c>
      <c r="CH1333">
        <v>5</v>
      </c>
      <c r="CI1333">
        <v>5</v>
      </c>
      <c r="CJ1333">
        <v>5</v>
      </c>
      <c r="CK1333">
        <v>10</v>
      </c>
      <c r="CL1333">
        <v>9</v>
      </c>
      <c r="CM1333">
        <v>8</v>
      </c>
      <c r="CN1333">
        <v>8</v>
      </c>
      <c r="CO1333">
        <v>8</v>
      </c>
      <c r="CP1333">
        <v>8</v>
      </c>
      <c r="CQ1333">
        <v>8</v>
      </c>
      <c r="CR1333">
        <v>8</v>
      </c>
      <c r="CS1333">
        <v>8</v>
      </c>
      <c r="CT1333">
        <v>8</v>
      </c>
      <c r="CU1333">
        <v>8</v>
      </c>
      <c r="CV1333">
        <v>8</v>
      </c>
      <c r="CW1333">
        <v>8</v>
      </c>
      <c r="CX1333">
        <v>8</v>
      </c>
      <c r="CY1333">
        <v>8</v>
      </c>
      <c r="CZ1333">
        <v>10</v>
      </c>
      <c r="DA1333">
        <v>11</v>
      </c>
      <c r="DB1333">
        <v>11</v>
      </c>
      <c r="DC1333">
        <v>13</v>
      </c>
      <c r="DD1333">
        <v>14</v>
      </c>
      <c r="DE1333">
        <v>15</v>
      </c>
      <c r="DF1333">
        <v>15</v>
      </c>
      <c r="DG1333">
        <v>24</v>
      </c>
      <c r="DH1333">
        <v>35</v>
      </c>
      <c r="DI1333">
        <v>46</v>
      </c>
      <c r="DJ1333">
        <v>46</v>
      </c>
      <c r="DK1333">
        <v>57</v>
      </c>
      <c r="DL1333">
        <v>69</v>
      </c>
      <c r="DM1333">
        <v>69</v>
      </c>
      <c r="DN1333">
        <v>77</v>
      </c>
    </row>
    <row r="1334" spans="2:118">
      <c r="B1334" t="s">
        <v>556</v>
      </c>
      <c r="C1334">
        <v>37.020800350000002</v>
      </c>
      <c r="D1334">
        <v>-88.07886256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1</v>
      </c>
      <c r="BI1334">
        <v>1</v>
      </c>
      <c r="BJ1334">
        <v>1</v>
      </c>
      <c r="BK1334">
        <v>1</v>
      </c>
      <c r="BL1334">
        <v>1</v>
      </c>
      <c r="BM1334">
        <v>1</v>
      </c>
      <c r="BN1334">
        <v>1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1</v>
      </c>
      <c r="BU1334">
        <v>1</v>
      </c>
      <c r="BV1334">
        <v>1</v>
      </c>
      <c r="BW1334">
        <v>1</v>
      </c>
      <c r="BX1334">
        <v>1</v>
      </c>
      <c r="BY1334">
        <v>1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6</v>
      </c>
      <c r="CF1334">
        <v>6</v>
      </c>
      <c r="CG1334">
        <v>6</v>
      </c>
      <c r="CH1334">
        <v>12</v>
      </c>
      <c r="CI1334">
        <v>12</v>
      </c>
      <c r="CJ1334">
        <v>12</v>
      </c>
      <c r="CK1334">
        <v>13</v>
      </c>
      <c r="CL1334">
        <v>13</v>
      </c>
      <c r="CM1334">
        <v>13</v>
      </c>
      <c r="CN1334">
        <v>13</v>
      </c>
      <c r="CO1334">
        <v>13</v>
      </c>
      <c r="CP1334">
        <v>13</v>
      </c>
      <c r="CQ1334">
        <v>14</v>
      </c>
      <c r="CR1334">
        <v>14</v>
      </c>
      <c r="CS1334">
        <v>14</v>
      </c>
      <c r="CT1334">
        <v>14</v>
      </c>
      <c r="CU1334">
        <v>14</v>
      </c>
      <c r="CV1334">
        <v>14</v>
      </c>
      <c r="CW1334">
        <v>14</v>
      </c>
      <c r="CX1334">
        <v>13</v>
      </c>
      <c r="CY1334">
        <v>13</v>
      </c>
      <c r="CZ1334">
        <v>13</v>
      </c>
      <c r="DA1334">
        <v>13</v>
      </c>
      <c r="DB1334">
        <v>13</v>
      </c>
      <c r="DC1334">
        <v>13</v>
      </c>
      <c r="DD1334">
        <v>13</v>
      </c>
      <c r="DE1334">
        <v>13</v>
      </c>
      <c r="DF1334">
        <v>13</v>
      </c>
      <c r="DG1334">
        <v>13</v>
      </c>
      <c r="DH1334">
        <v>14</v>
      </c>
      <c r="DI1334">
        <v>14</v>
      </c>
      <c r="DJ1334">
        <v>14</v>
      </c>
      <c r="DK1334">
        <v>14</v>
      </c>
      <c r="DL1334">
        <v>14</v>
      </c>
      <c r="DM1334">
        <v>14</v>
      </c>
      <c r="DN1334">
        <v>14</v>
      </c>
    </row>
    <row r="1335" spans="2:118">
      <c r="B1335" t="s">
        <v>556</v>
      </c>
      <c r="C1335">
        <v>37.053509529999999</v>
      </c>
      <c r="D1335">
        <v>-88.704457550000001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1</v>
      </c>
      <c r="BP1335">
        <v>2</v>
      </c>
      <c r="BQ1335">
        <v>2</v>
      </c>
      <c r="BR1335">
        <v>2</v>
      </c>
      <c r="BS1335">
        <v>2</v>
      </c>
      <c r="BT1335">
        <v>3</v>
      </c>
      <c r="BU1335">
        <v>5</v>
      </c>
      <c r="BV1335">
        <v>8</v>
      </c>
      <c r="BW1335">
        <v>8</v>
      </c>
      <c r="BX1335">
        <v>8</v>
      </c>
      <c r="BY1335">
        <v>8</v>
      </c>
      <c r="BZ1335">
        <v>10</v>
      </c>
      <c r="CA1335">
        <v>13</v>
      </c>
      <c r="CB1335">
        <v>13</v>
      </c>
      <c r="CC1335">
        <v>13</v>
      </c>
      <c r="CD1335">
        <v>13</v>
      </c>
      <c r="CE1335">
        <v>16</v>
      </c>
      <c r="CF1335">
        <v>16</v>
      </c>
      <c r="CG1335">
        <v>16</v>
      </c>
      <c r="CH1335">
        <v>21</v>
      </c>
      <c r="CI1335">
        <v>21</v>
      </c>
      <c r="CJ1335">
        <v>23</v>
      </c>
      <c r="CK1335">
        <v>24</v>
      </c>
      <c r="CL1335">
        <v>28</v>
      </c>
      <c r="CM1335">
        <v>27</v>
      </c>
      <c r="CN1335">
        <v>29</v>
      </c>
      <c r="CO1335">
        <v>29</v>
      </c>
      <c r="CP1335">
        <v>29</v>
      </c>
      <c r="CQ1335">
        <v>30</v>
      </c>
      <c r="CR1335">
        <v>30</v>
      </c>
      <c r="CS1335">
        <v>30</v>
      </c>
      <c r="CT1335">
        <v>31</v>
      </c>
      <c r="CU1335">
        <v>34</v>
      </c>
      <c r="CV1335">
        <v>43</v>
      </c>
      <c r="CW1335">
        <v>44</v>
      </c>
      <c r="CX1335">
        <v>48</v>
      </c>
      <c r="CY1335">
        <v>48</v>
      </c>
      <c r="CZ1335">
        <v>55</v>
      </c>
      <c r="DA1335">
        <v>58</v>
      </c>
      <c r="DB1335">
        <v>58</v>
      </c>
      <c r="DC1335">
        <v>59</v>
      </c>
      <c r="DD1335">
        <v>62</v>
      </c>
      <c r="DE1335">
        <v>63</v>
      </c>
      <c r="DF1335">
        <v>65</v>
      </c>
      <c r="DG1335">
        <v>68</v>
      </c>
      <c r="DH1335">
        <v>68</v>
      </c>
      <c r="DI1335">
        <v>69</v>
      </c>
      <c r="DJ1335">
        <v>69</v>
      </c>
      <c r="DK1335">
        <v>72</v>
      </c>
      <c r="DL1335">
        <v>73</v>
      </c>
      <c r="DM1335">
        <v>73</v>
      </c>
      <c r="DN1335">
        <v>76</v>
      </c>
    </row>
    <row r="1336" spans="2:118">
      <c r="B1336" t="s">
        <v>556</v>
      </c>
      <c r="C1336">
        <v>36.738741429999997</v>
      </c>
      <c r="D1336">
        <v>-84.48102923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1</v>
      </c>
      <c r="BU1336">
        <v>1</v>
      </c>
      <c r="BV1336">
        <v>1</v>
      </c>
      <c r="BW1336">
        <v>1</v>
      </c>
      <c r="BX1336">
        <v>1</v>
      </c>
      <c r="BY1336">
        <v>1</v>
      </c>
      <c r="BZ1336">
        <v>1</v>
      </c>
      <c r="CA1336">
        <v>1</v>
      </c>
      <c r="CB1336">
        <v>1</v>
      </c>
      <c r="CC1336">
        <v>1</v>
      </c>
      <c r="CD1336">
        <v>1</v>
      </c>
      <c r="CE1336">
        <v>3</v>
      </c>
      <c r="CF1336">
        <v>3</v>
      </c>
      <c r="CG1336">
        <v>3</v>
      </c>
      <c r="CH1336">
        <v>8</v>
      </c>
      <c r="CI1336">
        <v>8</v>
      </c>
      <c r="CJ1336">
        <v>7</v>
      </c>
      <c r="CK1336">
        <v>9</v>
      </c>
      <c r="CL1336">
        <v>9</v>
      </c>
      <c r="CM1336">
        <v>9</v>
      </c>
      <c r="CN1336">
        <v>9</v>
      </c>
      <c r="CO1336">
        <v>10</v>
      </c>
      <c r="CP1336">
        <v>10</v>
      </c>
      <c r="CQ1336">
        <v>10</v>
      </c>
      <c r="CR1336">
        <v>11</v>
      </c>
      <c r="CS1336">
        <v>11</v>
      </c>
      <c r="CT1336">
        <v>11</v>
      </c>
      <c r="CU1336">
        <v>11</v>
      </c>
      <c r="CV1336">
        <v>11</v>
      </c>
      <c r="CW1336">
        <v>11</v>
      </c>
      <c r="CX1336">
        <v>11</v>
      </c>
      <c r="CY1336">
        <v>11</v>
      </c>
      <c r="CZ1336">
        <v>11</v>
      </c>
      <c r="DA1336">
        <v>11</v>
      </c>
      <c r="DB1336">
        <v>11</v>
      </c>
      <c r="DC1336">
        <v>11</v>
      </c>
      <c r="DD1336">
        <v>11</v>
      </c>
      <c r="DE1336">
        <v>11</v>
      </c>
      <c r="DF1336">
        <v>11</v>
      </c>
      <c r="DG1336">
        <v>11</v>
      </c>
      <c r="DH1336">
        <v>11</v>
      </c>
      <c r="DI1336">
        <v>12</v>
      </c>
      <c r="DJ1336">
        <v>12</v>
      </c>
      <c r="DK1336">
        <v>13</v>
      </c>
      <c r="DL1336">
        <v>13</v>
      </c>
      <c r="DM1336">
        <v>13</v>
      </c>
      <c r="DN1336">
        <v>13</v>
      </c>
    </row>
    <row r="1337" spans="2:118">
      <c r="B1337" t="s">
        <v>556</v>
      </c>
      <c r="C1337">
        <v>37.5301951</v>
      </c>
      <c r="D1337">
        <v>-87.26803443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2</v>
      </c>
      <c r="CF1337">
        <v>5</v>
      </c>
      <c r="CG1337">
        <v>5</v>
      </c>
      <c r="CH1337">
        <v>7</v>
      </c>
      <c r="CI1337">
        <v>7</v>
      </c>
      <c r="CJ1337">
        <v>6</v>
      </c>
      <c r="CK1337">
        <v>6</v>
      </c>
      <c r="CL1337">
        <v>7</v>
      </c>
      <c r="CM1337">
        <v>7</v>
      </c>
      <c r="CN1337">
        <v>7</v>
      </c>
      <c r="CO1337">
        <v>8</v>
      </c>
      <c r="CP1337">
        <v>8</v>
      </c>
      <c r="CQ1337">
        <v>8</v>
      </c>
      <c r="CR1337">
        <v>9</v>
      </c>
      <c r="CS1337">
        <v>9</v>
      </c>
      <c r="CT1337">
        <v>10</v>
      </c>
      <c r="CU1337">
        <v>11</v>
      </c>
      <c r="CV1337">
        <v>12</v>
      </c>
      <c r="CW1337">
        <v>12</v>
      </c>
      <c r="CX1337">
        <v>12</v>
      </c>
      <c r="CY1337">
        <v>13</v>
      </c>
      <c r="CZ1337">
        <v>15</v>
      </c>
      <c r="DA1337">
        <v>15</v>
      </c>
      <c r="DB1337">
        <v>15</v>
      </c>
      <c r="DC1337">
        <v>16</v>
      </c>
      <c r="DD1337">
        <v>16</v>
      </c>
      <c r="DE1337">
        <v>16</v>
      </c>
      <c r="DF1337">
        <v>16</v>
      </c>
      <c r="DG1337">
        <v>16</v>
      </c>
      <c r="DH1337">
        <v>16</v>
      </c>
      <c r="DI1337">
        <v>16</v>
      </c>
      <c r="DJ1337">
        <v>16</v>
      </c>
      <c r="DK1337">
        <v>17</v>
      </c>
      <c r="DL1337">
        <v>17</v>
      </c>
      <c r="DM1337">
        <v>17</v>
      </c>
      <c r="DN1337">
        <v>18</v>
      </c>
    </row>
    <row r="1338" spans="2:118">
      <c r="B1338" t="s">
        <v>556</v>
      </c>
      <c r="C1338">
        <v>37.716593359999997</v>
      </c>
      <c r="D1338">
        <v>-84.272202750000005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2</v>
      </c>
      <c r="BO1338">
        <v>2</v>
      </c>
      <c r="BP1338">
        <v>2</v>
      </c>
      <c r="BQ1338">
        <v>2</v>
      </c>
      <c r="BR1338">
        <v>2</v>
      </c>
      <c r="BS1338">
        <v>2</v>
      </c>
      <c r="BT1338">
        <v>7</v>
      </c>
      <c r="BU1338">
        <v>8</v>
      </c>
      <c r="BV1338">
        <v>10</v>
      </c>
      <c r="BW1338">
        <v>10</v>
      </c>
      <c r="BX1338">
        <v>10</v>
      </c>
      <c r="BY1338">
        <v>10</v>
      </c>
      <c r="BZ1338">
        <v>11</v>
      </c>
      <c r="CA1338">
        <v>11</v>
      </c>
      <c r="CB1338">
        <v>11</v>
      </c>
      <c r="CC1338">
        <v>12</v>
      </c>
      <c r="CD1338">
        <v>12</v>
      </c>
      <c r="CE1338">
        <v>14</v>
      </c>
      <c r="CF1338">
        <v>14</v>
      </c>
      <c r="CG1338">
        <v>14</v>
      </c>
      <c r="CH1338">
        <v>18</v>
      </c>
      <c r="CI1338">
        <v>18</v>
      </c>
      <c r="CJ1338">
        <v>20</v>
      </c>
      <c r="CK1338">
        <v>21</v>
      </c>
      <c r="CL1338">
        <v>21</v>
      </c>
      <c r="CM1338">
        <v>21</v>
      </c>
      <c r="CN1338">
        <v>21</v>
      </c>
      <c r="CO1338">
        <v>21</v>
      </c>
      <c r="CP1338">
        <v>21</v>
      </c>
      <c r="CQ1338">
        <v>21</v>
      </c>
      <c r="CR1338">
        <v>23</v>
      </c>
      <c r="CS1338">
        <v>23</v>
      </c>
      <c r="CT1338">
        <v>26</v>
      </c>
      <c r="CU1338">
        <v>27</v>
      </c>
      <c r="CV1338">
        <v>29</v>
      </c>
      <c r="CW1338">
        <v>29</v>
      </c>
      <c r="CX1338">
        <v>29</v>
      </c>
      <c r="CY1338">
        <v>29</v>
      </c>
      <c r="CZ1338">
        <v>28</v>
      </c>
      <c r="DA1338">
        <v>29</v>
      </c>
      <c r="DB1338">
        <v>29</v>
      </c>
      <c r="DC1338">
        <v>29</v>
      </c>
      <c r="DD1338">
        <v>30</v>
      </c>
      <c r="DE1338">
        <v>31</v>
      </c>
      <c r="DF1338">
        <v>31</v>
      </c>
      <c r="DG1338">
        <v>33</v>
      </c>
      <c r="DH1338">
        <v>33</v>
      </c>
      <c r="DI1338">
        <v>34</v>
      </c>
      <c r="DJ1338">
        <v>34</v>
      </c>
      <c r="DK1338">
        <v>34</v>
      </c>
      <c r="DL1338">
        <v>35</v>
      </c>
      <c r="DM1338">
        <v>35</v>
      </c>
      <c r="DN1338">
        <v>41</v>
      </c>
    </row>
    <row r="1339" spans="2:118">
      <c r="B1339" t="s">
        <v>556</v>
      </c>
      <c r="C1339">
        <v>37.708205450000001</v>
      </c>
      <c r="D1339">
        <v>-83.06577140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</row>
    <row r="1340" spans="2:118">
      <c r="B1340" t="s">
        <v>556</v>
      </c>
      <c r="C1340">
        <v>37.55218078</v>
      </c>
      <c r="D1340">
        <v>-85.268985420000007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1</v>
      </c>
      <c r="BW1340">
        <v>1</v>
      </c>
      <c r="BX1340">
        <v>1</v>
      </c>
      <c r="BY1340">
        <v>1</v>
      </c>
      <c r="BZ1340">
        <v>3</v>
      </c>
      <c r="CA1340">
        <v>3</v>
      </c>
      <c r="CB1340">
        <v>3</v>
      </c>
      <c r="CC1340">
        <v>3</v>
      </c>
      <c r="CD1340">
        <v>3</v>
      </c>
      <c r="CE1340">
        <v>4</v>
      </c>
      <c r="CF1340">
        <v>4</v>
      </c>
      <c r="CG1340">
        <v>4</v>
      </c>
      <c r="CH1340">
        <v>11</v>
      </c>
      <c r="CI1340">
        <v>11</v>
      </c>
      <c r="CJ1340">
        <v>10</v>
      </c>
      <c r="CK1340">
        <v>11</v>
      </c>
      <c r="CL1340">
        <v>12</v>
      </c>
      <c r="CM1340">
        <v>13</v>
      </c>
      <c r="CN1340">
        <v>13</v>
      </c>
      <c r="CO1340">
        <v>13</v>
      </c>
      <c r="CP1340">
        <v>13</v>
      </c>
      <c r="CQ1340">
        <v>13</v>
      </c>
      <c r="CR1340">
        <v>13</v>
      </c>
      <c r="CS1340">
        <v>13</v>
      </c>
      <c r="CT1340">
        <v>13</v>
      </c>
      <c r="CU1340">
        <v>14</v>
      </c>
      <c r="CV1340">
        <v>15</v>
      </c>
      <c r="CW1340">
        <v>16</v>
      </c>
      <c r="CX1340">
        <v>16</v>
      </c>
      <c r="CY1340">
        <v>16</v>
      </c>
      <c r="CZ1340">
        <v>16</v>
      </c>
      <c r="DA1340">
        <v>17</v>
      </c>
      <c r="DB1340">
        <v>17</v>
      </c>
      <c r="DC1340">
        <v>17</v>
      </c>
      <c r="DD1340">
        <v>17</v>
      </c>
      <c r="DE1340">
        <v>17</v>
      </c>
      <c r="DF1340">
        <v>17</v>
      </c>
      <c r="DG1340">
        <v>17</v>
      </c>
      <c r="DH1340">
        <v>17</v>
      </c>
      <c r="DI1340">
        <v>17</v>
      </c>
      <c r="DJ1340">
        <v>17</v>
      </c>
      <c r="DK1340">
        <v>17</v>
      </c>
      <c r="DL1340">
        <v>17</v>
      </c>
      <c r="DM1340">
        <v>17</v>
      </c>
      <c r="DN1340">
        <v>17</v>
      </c>
    </row>
    <row r="1341" spans="2:118">
      <c r="B1341" t="s">
        <v>556</v>
      </c>
      <c r="C1341">
        <v>36.880070699999997</v>
      </c>
      <c r="D1341">
        <v>-88.328035760000006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2</v>
      </c>
      <c r="CA1341">
        <v>3</v>
      </c>
      <c r="CB1341">
        <v>3</v>
      </c>
      <c r="CC1341">
        <v>5</v>
      </c>
      <c r="CD1341">
        <v>5</v>
      </c>
      <c r="CE1341">
        <v>8</v>
      </c>
      <c r="CF1341">
        <v>8</v>
      </c>
      <c r="CG1341">
        <v>8</v>
      </c>
      <c r="CH1341">
        <v>11</v>
      </c>
      <c r="CI1341">
        <v>11</v>
      </c>
      <c r="CJ1341">
        <v>11</v>
      </c>
      <c r="CK1341">
        <v>12</v>
      </c>
      <c r="CL1341">
        <v>12</v>
      </c>
      <c r="CM1341">
        <v>12</v>
      </c>
      <c r="CN1341">
        <v>12</v>
      </c>
      <c r="CO1341">
        <v>12</v>
      </c>
      <c r="CP1341">
        <v>14</v>
      </c>
      <c r="CQ1341">
        <v>16</v>
      </c>
      <c r="CR1341">
        <v>20</v>
      </c>
      <c r="CS1341">
        <v>23</v>
      </c>
      <c r="CT1341">
        <v>23</v>
      </c>
      <c r="CU1341">
        <v>27</v>
      </c>
      <c r="CV1341">
        <v>31</v>
      </c>
      <c r="CW1341">
        <v>33</v>
      </c>
      <c r="CX1341">
        <v>34</v>
      </c>
      <c r="CY1341">
        <v>34</v>
      </c>
      <c r="CZ1341">
        <v>34</v>
      </c>
      <c r="DA1341">
        <v>34</v>
      </c>
      <c r="DB1341">
        <v>34</v>
      </c>
      <c r="DC1341">
        <v>34</v>
      </c>
      <c r="DD1341">
        <v>33</v>
      </c>
      <c r="DE1341">
        <v>33</v>
      </c>
      <c r="DF1341">
        <v>33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4</v>
      </c>
      <c r="DM1341">
        <v>34</v>
      </c>
      <c r="DN1341">
        <v>34</v>
      </c>
    </row>
    <row r="1342" spans="2:118">
      <c r="B1342" t="s">
        <v>556</v>
      </c>
      <c r="C1342">
        <v>37.799905789999997</v>
      </c>
      <c r="D1342">
        <v>-82.512474780000005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1</v>
      </c>
      <c r="BO1342">
        <v>1</v>
      </c>
      <c r="BP1342">
        <v>1</v>
      </c>
      <c r="BQ1342">
        <v>1</v>
      </c>
      <c r="BR1342">
        <v>1</v>
      </c>
      <c r="BS1342">
        <v>1</v>
      </c>
      <c r="BT1342">
        <v>2</v>
      </c>
      <c r="BU1342">
        <v>2</v>
      </c>
      <c r="BV1342">
        <v>1</v>
      </c>
      <c r="BW1342">
        <v>1</v>
      </c>
      <c r="BX1342">
        <v>1</v>
      </c>
      <c r="BY1342">
        <v>1</v>
      </c>
      <c r="BZ1342">
        <v>1</v>
      </c>
      <c r="CA1342">
        <v>1</v>
      </c>
      <c r="CB1342">
        <v>1</v>
      </c>
      <c r="CC1342">
        <v>1</v>
      </c>
      <c r="CD1342">
        <v>1</v>
      </c>
      <c r="CE1342">
        <v>1</v>
      </c>
      <c r="CF1342">
        <v>1</v>
      </c>
      <c r="CG1342">
        <v>1</v>
      </c>
      <c r="CH1342">
        <v>4</v>
      </c>
      <c r="CI1342">
        <v>4</v>
      </c>
      <c r="CJ1342">
        <v>1</v>
      </c>
      <c r="CK1342">
        <v>1</v>
      </c>
      <c r="CL1342">
        <v>2</v>
      </c>
      <c r="CM1342">
        <v>2</v>
      </c>
      <c r="CN1342">
        <v>2</v>
      </c>
      <c r="CO1342">
        <v>2</v>
      </c>
      <c r="CP1342">
        <v>2</v>
      </c>
      <c r="CQ1342">
        <v>3</v>
      </c>
      <c r="CR1342">
        <v>3</v>
      </c>
      <c r="CS1342">
        <v>3</v>
      </c>
      <c r="CT1342">
        <v>3</v>
      </c>
      <c r="CU1342">
        <v>3</v>
      </c>
      <c r="CV1342">
        <v>3</v>
      </c>
      <c r="CW1342">
        <v>3</v>
      </c>
      <c r="CX1342">
        <v>3</v>
      </c>
      <c r="CY1342">
        <v>3</v>
      </c>
      <c r="CZ1342">
        <v>3</v>
      </c>
      <c r="DA1342">
        <v>3</v>
      </c>
      <c r="DB1342">
        <v>3</v>
      </c>
      <c r="DC1342">
        <v>3</v>
      </c>
      <c r="DD1342">
        <v>3</v>
      </c>
      <c r="DE1342">
        <v>3</v>
      </c>
      <c r="DF1342">
        <v>3</v>
      </c>
      <c r="DG1342">
        <v>3</v>
      </c>
      <c r="DH1342">
        <v>3</v>
      </c>
      <c r="DI1342">
        <v>3</v>
      </c>
      <c r="DJ1342">
        <v>3</v>
      </c>
      <c r="DK1342">
        <v>3</v>
      </c>
      <c r="DL1342">
        <v>3</v>
      </c>
      <c r="DM1342">
        <v>3</v>
      </c>
      <c r="DN1342">
        <v>3</v>
      </c>
    </row>
    <row r="1343" spans="2:118">
      <c r="B1343" t="s">
        <v>556</v>
      </c>
      <c r="C1343">
        <v>38.594719349999998</v>
      </c>
      <c r="D1343">
        <v>-83.821510430000004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1</v>
      </c>
      <c r="BU1343">
        <v>1</v>
      </c>
      <c r="BV1343">
        <v>1</v>
      </c>
      <c r="BW1343">
        <v>1</v>
      </c>
      <c r="BX1343">
        <v>1</v>
      </c>
      <c r="BY1343">
        <v>1</v>
      </c>
      <c r="BZ1343">
        <v>2</v>
      </c>
      <c r="CA1343">
        <v>2</v>
      </c>
      <c r="CB1343">
        <v>2</v>
      </c>
      <c r="CC1343">
        <v>2</v>
      </c>
      <c r="CD1343">
        <v>2</v>
      </c>
      <c r="CE1343">
        <v>3</v>
      </c>
      <c r="CF1343">
        <v>3</v>
      </c>
      <c r="CG1343">
        <v>3</v>
      </c>
      <c r="CH1343">
        <v>5</v>
      </c>
      <c r="CI1343">
        <v>5</v>
      </c>
      <c r="CJ1343">
        <v>5</v>
      </c>
      <c r="CK1343">
        <v>6</v>
      </c>
      <c r="CL1343">
        <v>6</v>
      </c>
      <c r="CM1343">
        <v>6</v>
      </c>
      <c r="CN1343">
        <v>6</v>
      </c>
      <c r="CO1343">
        <v>6</v>
      </c>
      <c r="CP1343">
        <v>6</v>
      </c>
      <c r="CQ1343">
        <v>6</v>
      </c>
      <c r="CR1343">
        <v>6</v>
      </c>
      <c r="CS1343">
        <v>6</v>
      </c>
      <c r="CT1343">
        <v>6</v>
      </c>
      <c r="CU1343">
        <v>6</v>
      </c>
      <c r="CV1343">
        <v>6</v>
      </c>
      <c r="CW1343">
        <v>6</v>
      </c>
      <c r="CX1343">
        <v>6</v>
      </c>
      <c r="CY1343">
        <v>6</v>
      </c>
      <c r="CZ1343">
        <v>6</v>
      </c>
      <c r="DA1343">
        <v>6</v>
      </c>
      <c r="DB1343">
        <v>6</v>
      </c>
      <c r="DC1343">
        <v>6</v>
      </c>
      <c r="DD1343">
        <v>6</v>
      </c>
      <c r="DE1343">
        <v>6</v>
      </c>
      <c r="DF1343">
        <v>6</v>
      </c>
      <c r="DG1343">
        <v>6</v>
      </c>
      <c r="DH1343">
        <v>6</v>
      </c>
      <c r="DI1343">
        <v>7</v>
      </c>
      <c r="DJ1343">
        <v>7</v>
      </c>
      <c r="DK1343">
        <v>7</v>
      </c>
      <c r="DL1343">
        <v>7</v>
      </c>
      <c r="DM1343">
        <v>7</v>
      </c>
      <c r="DN1343">
        <v>8</v>
      </c>
    </row>
    <row r="1344" spans="2:118">
      <c r="B1344" t="s">
        <v>556</v>
      </c>
      <c r="C1344">
        <v>37.961635970000003</v>
      </c>
      <c r="D1344">
        <v>-86.210282190000001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2</v>
      </c>
      <c r="CF1344">
        <v>2</v>
      </c>
      <c r="CG1344">
        <v>2</v>
      </c>
      <c r="CH1344">
        <v>2</v>
      </c>
      <c r="CI1344">
        <v>2</v>
      </c>
      <c r="CJ1344">
        <v>2</v>
      </c>
      <c r="CK1344">
        <v>2</v>
      </c>
      <c r="CL1344">
        <v>2</v>
      </c>
      <c r="CM1344">
        <v>2</v>
      </c>
      <c r="CN1344">
        <v>2</v>
      </c>
      <c r="CO1344">
        <v>3</v>
      </c>
      <c r="CP1344">
        <v>3</v>
      </c>
      <c r="CQ1344">
        <v>3</v>
      </c>
      <c r="CR1344">
        <v>3</v>
      </c>
      <c r="CS1344">
        <v>3</v>
      </c>
      <c r="CT1344">
        <v>4</v>
      </c>
      <c r="CU1344">
        <v>6</v>
      </c>
      <c r="CV1344">
        <v>7</v>
      </c>
      <c r="CW1344">
        <v>9</v>
      </c>
      <c r="CX1344">
        <v>11</v>
      </c>
      <c r="CY1344">
        <v>11</v>
      </c>
      <c r="CZ1344">
        <v>12</v>
      </c>
      <c r="DA1344">
        <v>12</v>
      </c>
      <c r="DB1344">
        <v>12</v>
      </c>
      <c r="DC1344">
        <v>14</v>
      </c>
      <c r="DD1344">
        <v>15</v>
      </c>
      <c r="DE1344">
        <v>15</v>
      </c>
      <c r="DF1344">
        <v>17</v>
      </c>
      <c r="DG1344">
        <v>17</v>
      </c>
      <c r="DH1344">
        <v>18</v>
      </c>
      <c r="DI1344">
        <v>18</v>
      </c>
      <c r="DJ1344">
        <v>18</v>
      </c>
      <c r="DK1344">
        <v>18</v>
      </c>
      <c r="DL1344">
        <v>18</v>
      </c>
      <c r="DM1344">
        <v>18</v>
      </c>
      <c r="DN1344">
        <v>18</v>
      </c>
    </row>
    <row r="1345" spans="2:118">
      <c r="B1345" t="s">
        <v>556</v>
      </c>
      <c r="C1345">
        <v>37.940907330000002</v>
      </c>
      <c r="D1345">
        <v>-83.599857119999996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2</v>
      </c>
      <c r="BW1345">
        <v>2</v>
      </c>
      <c r="BX1345">
        <v>2</v>
      </c>
      <c r="BY1345">
        <v>2</v>
      </c>
      <c r="BZ1345">
        <v>3</v>
      </c>
      <c r="CA1345">
        <v>3</v>
      </c>
      <c r="CB1345">
        <v>3</v>
      </c>
      <c r="CC1345">
        <v>3</v>
      </c>
      <c r="CD1345">
        <v>3</v>
      </c>
      <c r="CE1345">
        <v>3</v>
      </c>
      <c r="CF1345">
        <v>3</v>
      </c>
      <c r="CG1345">
        <v>3</v>
      </c>
      <c r="CH1345">
        <v>3</v>
      </c>
      <c r="CI1345">
        <v>3</v>
      </c>
      <c r="CJ1345">
        <v>3</v>
      </c>
      <c r="CK1345">
        <v>3</v>
      </c>
      <c r="CL1345">
        <v>3</v>
      </c>
      <c r="CM1345">
        <v>3</v>
      </c>
      <c r="CN1345">
        <v>3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</row>
    <row r="1346" spans="2:118">
      <c r="B1346" t="s">
        <v>556</v>
      </c>
      <c r="C1346">
        <v>37.814742369999998</v>
      </c>
      <c r="D1346">
        <v>-84.874884750000007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4</v>
      </c>
      <c r="CB1346">
        <v>4</v>
      </c>
      <c r="CC1346">
        <v>4</v>
      </c>
      <c r="CD1346">
        <v>4</v>
      </c>
      <c r="CE1346">
        <v>4</v>
      </c>
      <c r="CF1346">
        <v>4</v>
      </c>
      <c r="CG1346">
        <v>4</v>
      </c>
      <c r="CH1346">
        <v>9</v>
      </c>
      <c r="CI1346">
        <v>9</v>
      </c>
      <c r="CJ1346">
        <v>9</v>
      </c>
      <c r="CK1346">
        <v>9</v>
      </c>
      <c r="CL1346">
        <v>9</v>
      </c>
      <c r="CM1346">
        <v>9</v>
      </c>
      <c r="CN1346">
        <v>9</v>
      </c>
      <c r="CO1346">
        <v>9</v>
      </c>
      <c r="CP1346">
        <v>9</v>
      </c>
      <c r="CQ1346">
        <v>10</v>
      </c>
      <c r="CR1346">
        <v>11</v>
      </c>
      <c r="CS1346">
        <v>11</v>
      </c>
      <c r="CT1346">
        <v>11</v>
      </c>
      <c r="CU1346">
        <v>11</v>
      </c>
      <c r="CV1346">
        <v>11</v>
      </c>
      <c r="CW1346">
        <v>11</v>
      </c>
      <c r="CX1346">
        <v>11</v>
      </c>
      <c r="CY1346">
        <v>11</v>
      </c>
      <c r="CZ1346">
        <v>11</v>
      </c>
      <c r="DA1346">
        <v>11</v>
      </c>
      <c r="DB1346">
        <v>11</v>
      </c>
      <c r="DC1346">
        <v>11</v>
      </c>
      <c r="DD1346">
        <v>11</v>
      </c>
      <c r="DE1346">
        <v>11</v>
      </c>
      <c r="DF1346">
        <v>10</v>
      </c>
      <c r="DG1346">
        <v>10</v>
      </c>
      <c r="DH1346">
        <v>11</v>
      </c>
      <c r="DI1346">
        <v>11</v>
      </c>
      <c r="DJ1346">
        <v>11</v>
      </c>
      <c r="DK1346">
        <v>11</v>
      </c>
      <c r="DL1346">
        <v>12</v>
      </c>
      <c r="DM1346">
        <v>12</v>
      </c>
      <c r="DN1346">
        <v>12</v>
      </c>
    </row>
    <row r="1347" spans="2:118">
      <c r="B1347" t="s">
        <v>556</v>
      </c>
      <c r="C1347">
        <v>36.994592949999998</v>
      </c>
      <c r="D1347">
        <v>-85.631236990000005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2</v>
      </c>
      <c r="DH1347">
        <v>2</v>
      </c>
      <c r="DI1347">
        <v>2</v>
      </c>
      <c r="DJ1347">
        <v>2</v>
      </c>
      <c r="DK1347">
        <v>2</v>
      </c>
      <c r="DL1347">
        <v>3</v>
      </c>
      <c r="DM1347">
        <v>3</v>
      </c>
      <c r="DN1347">
        <v>3</v>
      </c>
    </row>
    <row r="1348" spans="2:118">
      <c r="B1348" t="s">
        <v>556</v>
      </c>
      <c r="C1348">
        <v>36.712253410000002</v>
      </c>
      <c r="D1348">
        <v>-85.7159644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2</v>
      </c>
      <c r="CF1348">
        <v>2</v>
      </c>
      <c r="CG1348">
        <v>2</v>
      </c>
      <c r="CH1348">
        <v>2</v>
      </c>
      <c r="CI1348">
        <v>2</v>
      </c>
      <c r="CJ1348">
        <v>2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4</v>
      </c>
      <c r="CW1348">
        <v>4</v>
      </c>
      <c r="CX1348">
        <v>4</v>
      </c>
      <c r="CY1348">
        <v>5</v>
      </c>
      <c r="CZ1348">
        <v>5</v>
      </c>
      <c r="DA1348">
        <v>5</v>
      </c>
      <c r="DB1348">
        <v>5</v>
      </c>
      <c r="DC1348">
        <v>6</v>
      </c>
      <c r="DD1348">
        <v>6</v>
      </c>
      <c r="DE1348">
        <v>6</v>
      </c>
      <c r="DF1348">
        <v>6</v>
      </c>
      <c r="DG1348">
        <v>6</v>
      </c>
      <c r="DH1348">
        <v>6</v>
      </c>
      <c r="DI1348">
        <v>6</v>
      </c>
      <c r="DJ1348">
        <v>6</v>
      </c>
      <c r="DK1348">
        <v>6</v>
      </c>
      <c r="DL1348">
        <v>6</v>
      </c>
      <c r="DM1348">
        <v>6</v>
      </c>
      <c r="DN1348">
        <v>6</v>
      </c>
    </row>
    <row r="1349" spans="2:118">
      <c r="B1349" t="s">
        <v>556</v>
      </c>
      <c r="C1349">
        <v>38.032530319999999</v>
      </c>
      <c r="D1349">
        <v>-83.914524099999994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2</v>
      </c>
      <c r="BE1349">
        <v>2</v>
      </c>
      <c r="BF1349">
        <v>2</v>
      </c>
      <c r="BG1349">
        <v>1</v>
      </c>
      <c r="BH1349">
        <v>2</v>
      </c>
      <c r="BI1349">
        <v>2</v>
      </c>
      <c r="BJ1349">
        <v>2</v>
      </c>
      <c r="BK1349">
        <v>2</v>
      </c>
      <c r="BL1349">
        <v>2</v>
      </c>
      <c r="BM1349">
        <v>2</v>
      </c>
      <c r="BN1349">
        <v>2</v>
      </c>
      <c r="BO1349">
        <v>2</v>
      </c>
      <c r="BP1349">
        <v>2</v>
      </c>
      <c r="BQ1349">
        <v>2</v>
      </c>
      <c r="BR1349">
        <v>2</v>
      </c>
      <c r="BS1349">
        <v>2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5</v>
      </c>
      <c r="CA1349">
        <v>5</v>
      </c>
      <c r="CB1349">
        <v>5</v>
      </c>
      <c r="CC1349">
        <v>6</v>
      </c>
      <c r="CD1349">
        <v>6</v>
      </c>
      <c r="CE1349">
        <v>7</v>
      </c>
      <c r="CF1349">
        <v>7</v>
      </c>
      <c r="CG1349">
        <v>7</v>
      </c>
      <c r="CH1349">
        <v>8</v>
      </c>
      <c r="CI1349">
        <v>8</v>
      </c>
      <c r="CJ1349">
        <v>8</v>
      </c>
      <c r="CK1349">
        <v>8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9</v>
      </c>
      <c r="CR1349">
        <v>9</v>
      </c>
      <c r="CS1349">
        <v>9</v>
      </c>
      <c r="CT1349">
        <v>10</v>
      </c>
      <c r="CU1349">
        <v>10</v>
      </c>
      <c r="CV1349">
        <v>10</v>
      </c>
      <c r="CW1349">
        <v>10</v>
      </c>
      <c r="CX1349">
        <v>11</v>
      </c>
      <c r="CY1349">
        <v>11</v>
      </c>
      <c r="CZ1349">
        <v>11</v>
      </c>
      <c r="DA1349">
        <v>12</v>
      </c>
      <c r="DB1349">
        <v>12</v>
      </c>
      <c r="DC1349">
        <v>12</v>
      </c>
      <c r="DD1349">
        <v>11</v>
      </c>
      <c r="DE1349">
        <v>11</v>
      </c>
      <c r="DF1349">
        <v>11</v>
      </c>
      <c r="DG1349">
        <v>11</v>
      </c>
      <c r="DH1349">
        <v>11</v>
      </c>
      <c r="DI1349">
        <v>11</v>
      </c>
      <c r="DJ1349">
        <v>11</v>
      </c>
      <c r="DK1349">
        <v>11</v>
      </c>
      <c r="DL1349">
        <v>13</v>
      </c>
      <c r="DM1349">
        <v>13</v>
      </c>
      <c r="DN1349">
        <v>16</v>
      </c>
    </row>
    <row r="1350" spans="2:118">
      <c r="B1350" t="s">
        <v>556</v>
      </c>
      <c r="C1350">
        <v>37.924656570000003</v>
      </c>
      <c r="D1350">
        <v>-83.255582450000006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1</v>
      </c>
      <c r="CK1350">
        <v>1</v>
      </c>
      <c r="CL1350">
        <v>1</v>
      </c>
      <c r="CM1350">
        <v>1</v>
      </c>
      <c r="CN1350">
        <v>1</v>
      </c>
      <c r="CO1350">
        <v>1</v>
      </c>
      <c r="CP1350">
        <v>1</v>
      </c>
      <c r="CQ1350">
        <v>1</v>
      </c>
      <c r="CR1350">
        <v>1</v>
      </c>
      <c r="CS1350">
        <v>1</v>
      </c>
      <c r="CT1350">
        <v>1</v>
      </c>
      <c r="CU1350">
        <v>1</v>
      </c>
      <c r="CV1350">
        <v>1</v>
      </c>
      <c r="CW1350">
        <v>1</v>
      </c>
      <c r="CX1350">
        <v>1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1</v>
      </c>
      <c r="DH1350">
        <v>1</v>
      </c>
      <c r="DI1350">
        <v>1</v>
      </c>
      <c r="DJ1350">
        <v>1</v>
      </c>
      <c r="DK1350">
        <v>1</v>
      </c>
      <c r="DL1350">
        <v>1</v>
      </c>
      <c r="DM1350">
        <v>1</v>
      </c>
      <c r="DN1350">
        <v>1</v>
      </c>
    </row>
    <row r="1351" spans="2:118">
      <c r="B1351" t="s">
        <v>556</v>
      </c>
      <c r="C1351">
        <v>37.214258190000002</v>
      </c>
      <c r="D1351">
        <v>-87.146320529999997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2</v>
      </c>
      <c r="BO1351">
        <v>2</v>
      </c>
      <c r="BP1351">
        <v>2</v>
      </c>
      <c r="BQ1351">
        <v>2</v>
      </c>
      <c r="BR1351">
        <v>2</v>
      </c>
      <c r="BS1351">
        <v>2</v>
      </c>
      <c r="BT1351">
        <v>4</v>
      </c>
      <c r="BU1351">
        <v>7</v>
      </c>
      <c r="BV1351">
        <v>10</v>
      </c>
      <c r="BW1351">
        <v>10</v>
      </c>
      <c r="BX1351">
        <v>10</v>
      </c>
      <c r="BY1351">
        <v>10</v>
      </c>
      <c r="BZ1351">
        <v>0</v>
      </c>
      <c r="CA1351">
        <v>0</v>
      </c>
      <c r="CB1351">
        <v>0</v>
      </c>
      <c r="CC1351">
        <v>27</v>
      </c>
      <c r="CD1351">
        <v>27</v>
      </c>
      <c r="CE1351">
        <v>26</v>
      </c>
      <c r="CF1351">
        <v>26</v>
      </c>
      <c r="CG1351">
        <v>26</v>
      </c>
      <c r="CH1351">
        <v>28</v>
      </c>
      <c r="CI1351">
        <v>28</v>
      </c>
      <c r="CJ1351">
        <v>45</v>
      </c>
      <c r="CK1351">
        <v>47</v>
      </c>
      <c r="CL1351">
        <v>55</v>
      </c>
      <c r="CM1351">
        <v>54</v>
      </c>
      <c r="CN1351">
        <v>58</v>
      </c>
      <c r="CO1351">
        <v>75</v>
      </c>
      <c r="CP1351">
        <v>76</v>
      </c>
      <c r="CQ1351">
        <v>76</v>
      </c>
      <c r="CR1351">
        <v>74</v>
      </c>
      <c r="CS1351">
        <v>72</v>
      </c>
      <c r="CT1351">
        <v>91</v>
      </c>
      <c r="CU1351">
        <v>96</v>
      </c>
      <c r="CV1351">
        <v>111</v>
      </c>
      <c r="CW1351">
        <v>111</v>
      </c>
      <c r="CX1351">
        <v>114</v>
      </c>
      <c r="CY1351">
        <v>116</v>
      </c>
      <c r="CZ1351">
        <v>123</v>
      </c>
      <c r="DA1351">
        <v>125</v>
      </c>
      <c r="DB1351">
        <v>125</v>
      </c>
      <c r="DC1351">
        <v>132</v>
      </c>
      <c r="DD1351">
        <v>132</v>
      </c>
      <c r="DE1351">
        <v>442</v>
      </c>
      <c r="DF1351">
        <v>446</v>
      </c>
      <c r="DG1351">
        <v>446</v>
      </c>
      <c r="DH1351">
        <v>452</v>
      </c>
      <c r="DI1351">
        <v>453</v>
      </c>
      <c r="DJ1351">
        <v>453</v>
      </c>
      <c r="DK1351">
        <v>457</v>
      </c>
      <c r="DL1351">
        <v>457</v>
      </c>
      <c r="DM1351">
        <v>457</v>
      </c>
      <c r="DN1351">
        <v>457</v>
      </c>
    </row>
    <row r="1352" spans="2:118">
      <c r="B1352" t="s">
        <v>556</v>
      </c>
      <c r="C1352">
        <v>37.80335779</v>
      </c>
      <c r="D1352">
        <v>-85.465719300000003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1</v>
      </c>
      <c r="BF1352">
        <v>1</v>
      </c>
      <c r="BG1352">
        <v>1</v>
      </c>
      <c r="BH1352">
        <v>1</v>
      </c>
      <c r="BI1352">
        <v>1</v>
      </c>
      <c r="BJ1352">
        <v>1</v>
      </c>
      <c r="BK1352">
        <v>1</v>
      </c>
      <c r="BL1352">
        <v>1</v>
      </c>
      <c r="BM1352">
        <v>1</v>
      </c>
      <c r="BN1352">
        <v>1</v>
      </c>
      <c r="BO1352">
        <v>1</v>
      </c>
      <c r="BP1352">
        <v>1</v>
      </c>
      <c r="BQ1352">
        <v>1</v>
      </c>
      <c r="BR1352">
        <v>1</v>
      </c>
      <c r="BS1352">
        <v>1</v>
      </c>
      <c r="BT1352">
        <v>2</v>
      </c>
      <c r="BU1352">
        <v>3</v>
      </c>
      <c r="BV1352">
        <v>3</v>
      </c>
      <c r="BW1352">
        <v>3</v>
      </c>
      <c r="BX1352">
        <v>3</v>
      </c>
      <c r="BY1352">
        <v>3</v>
      </c>
      <c r="BZ1352">
        <v>4</v>
      </c>
      <c r="CA1352">
        <v>4</v>
      </c>
      <c r="CB1352">
        <v>4</v>
      </c>
      <c r="CC1352">
        <v>4</v>
      </c>
      <c r="CD1352">
        <v>4</v>
      </c>
      <c r="CE1352">
        <v>7</v>
      </c>
      <c r="CF1352">
        <v>7</v>
      </c>
      <c r="CG1352">
        <v>7</v>
      </c>
      <c r="CH1352">
        <v>10</v>
      </c>
      <c r="CI1352">
        <v>10</v>
      </c>
      <c r="CJ1352">
        <v>13</v>
      </c>
      <c r="CK1352">
        <v>13</v>
      </c>
      <c r="CL1352">
        <v>14</v>
      </c>
      <c r="CM1352">
        <v>13</v>
      </c>
      <c r="CN1352">
        <v>13</v>
      </c>
      <c r="CO1352">
        <v>13</v>
      </c>
      <c r="CP1352">
        <v>13</v>
      </c>
      <c r="CQ1352">
        <v>13</v>
      </c>
      <c r="CR1352">
        <v>14</v>
      </c>
      <c r="CS1352">
        <v>14</v>
      </c>
      <c r="CT1352">
        <v>17</v>
      </c>
      <c r="CU1352">
        <v>17</v>
      </c>
      <c r="CV1352">
        <v>19</v>
      </c>
      <c r="CW1352">
        <v>19</v>
      </c>
      <c r="CX1352">
        <v>20</v>
      </c>
      <c r="CY1352">
        <v>21</v>
      </c>
      <c r="CZ1352">
        <v>22</v>
      </c>
      <c r="DA1352">
        <v>23</v>
      </c>
      <c r="DB1352">
        <v>23</v>
      </c>
      <c r="DC1352">
        <v>24</v>
      </c>
      <c r="DD1352">
        <v>24</v>
      </c>
      <c r="DE1352">
        <v>24</v>
      </c>
      <c r="DF1352">
        <v>24</v>
      </c>
      <c r="DG1352">
        <v>28</v>
      </c>
      <c r="DH1352">
        <v>29</v>
      </c>
      <c r="DI1352">
        <v>30</v>
      </c>
      <c r="DJ1352">
        <v>30</v>
      </c>
      <c r="DK1352">
        <v>31</v>
      </c>
      <c r="DL1352">
        <v>31</v>
      </c>
      <c r="DM1352">
        <v>31</v>
      </c>
      <c r="DN1352">
        <v>32</v>
      </c>
    </row>
    <row r="1353" spans="2:118">
      <c r="B1353" t="s">
        <v>556</v>
      </c>
      <c r="C1353">
        <v>38.333422919999997</v>
      </c>
      <c r="D1353">
        <v>-84.01889176999999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1</v>
      </c>
      <c r="BU1353">
        <v>1</v>
      </c>
      <c r="BV1353">
        <v>1</v>
      </c>
      <c r="BW1353">
        <v>1</v>
      </c>
      <c r="BX1353">
        <v>1</v>
      </c>
      <c r="BY1353">
        <v>1</v>
      </c>
      <c r="BZ1353">
        <v>1</v>
      </c>
      <c r="CA1353">
        <v>1</v>
      </c>
      <c r="CB1353">
        <v>1</v>
      </c>
      <c r="CC1353">
        <v>1</v>
      </c>
      <c r="CD1353">
        <v>1</v>
      </c>
      <c r="CE1353">
        <v>1</v>
      </c>
      <c r="CF1353">
        <v>1</v>
      </c>
      <c r="CG1353">
        <v>1</v>
      </c>
      <c r="CH1353">
        <v>1</v>
      </c>
      <c r="CI1353">
        <v>1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</row>
    <row r="1354" spans="2:118">
      <c r="B1354" t="s">
        <v>556</v>
      </c>
      <c r="C1354">
        <v>37.477518430000003</v>
      </c>
      <c r="D1354">
        <v>-86.85368087000000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4</v>
      </c>
      <c r="CF1354">
        <v>8</v>
      </c>
      <c r="CG1354">
        <v>8</v>
      </c>
      <c r="CH1354">
        <v>8</v>
      </c>
      <c r="CI1354">
        <v>8</v>
      </c>
      <c r="CJ1354">
        <v>8</v>
      </c>
      <c r="CK1354">
        <v>7</v>
      </c>
      <c r="CL1354">
        <v>9</v>
      </c>
      <c r="CM1354">
        <v>9</v>
      </c>
      <c r="CN1354">
        <v>13</v>
      </c>
      <c r="CO1354">
        <v>17</v>
      </c>
      <c r="CP1354">
        <v>17</v>
      </c>
      <c r="CQ1354">
        <v>17</v>
      </c>
      <c r="CR1354">
        <v>25</v>
      </c>
      <c r="CS1354">
        <v>26</v>
      </c>
      <c r="CT1354">
        <v>34</v>
      </c>
      <c r="CU1354">
        <v>38</v>
      </c>
      <c r="CV1354">
        <v>38</v>
      </c>
      <c r="CW1354">
        <v>38</v>
      </c>
      <c r="CX1354">
        <v>40</v>
      </c>
      <c r="CY1354">
        <v>40</v>
      </c>
      <c r="CZ1354">
        <v>39</v>
      </c>
      <c r="DA1354">
        <v>49</v>
      </c>
      <c r="DB1354">
        <v>49</v>
      </c>
      <c r="DC1354">
        <v>51</v>
      </c>
      <c r="DD1354">
        <v>53</v>
      </c>
      <c r="DE1354">
        <v>62</v>
      </c>
      <c r="DF1354">
        <v>62</v>
      </c>
      <c r="DG1354">
        <v>65</v>
      </c>
      <c r="DH1354">
        <v>65</v>
      </c>
      <c r="DI1354">
        <v>68</v>
      </c>
      <c r="DJ1354">
        <v>68</v>
      </c>
      <c r="DK1354">
        <v>72</v>
      </c>
      <c r="DL1354">
        <v>73</v>
      </c>
      <c r="DM1354">
        <v>73</v>
      </c>
      <c r="DN1354">
        <v>85</v>
      </c>
    </row>
    <row r="1355" spans="2:118">
      <c r="B1355" t="s">
        <v>556</v>
      </c>
      <c r="C1355">
        <v>38.397910889999999</v>
      </c>
      <c r="D1355">
        <v>-85.448222000000001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3</v>
      </c>
      <c r="BU1355">
        <v>3</v>
      </c>
      <c r="BV1355">
        <v>6</v>
      </c>
      <c r="BW1355">
        <v>6</v>
      </c>
      <c r="BX1355">
        <v>6</v>
      </c>
      <c r="BY1355">
        <v>6</v>
      </c>
      <c r="BZ1355">
        <v>6</v>
      </c>
      <c r="CA1355">
        <v>7</v>
      </c>
      <c r="CB1355">
        <v>7</v>
      </c>
      <c r="CC1355">
        <v>8</v>
      </c>
      <c r="CD1355">
        <v>8</v>
      </c>
      <c r="CE1355">
        <v>11</v>
      </c>
      <c r="CF1355">
        <v>11</v>
      </c>
      <c r="CG1355">
        <v>11</v>
      </c>
      <c r="CH1355">
        <v>16</v>
      </c>
      <c r="CI1355">
        <v>16</v>
      </c>
      <c r="CJ1355">
        <v>18</v>
      </c>
      <c r="CK1355">
        <v>19</v>
      </c>
      <c r="CL1355">
        <v>22</v>
      </c>
      <c r="CM1355">
        <v>23</v>
      </c>
      <c r="CN1355">
        <v>23</v>
      </c>
      <c r="CO1355">
        <v>22</v>
      </c>
      <c r="CP1355">
        <v>22</v>
      </c>
      <c r="CQ1355">
        <v>24</v>
      </c>
      <c r="CR1355">
        <v>24</v>
      </c>
      <c r="CS1355">
        <v>24</v>
      </c>
      <c r="CT1355">
        <v>24</v>
      </c>
      <c r="CU1355">
        <v>24</v>
      </c>
      <c r="CV1355">
        <v>27</v>
      </c>
      <c r="CW1355">
        <v>27</v>
      </c>
      <c r="CX1355">
        <v>28</v>
      </c>
      <c r="CY1355">
        <v>29</v>
      </c>
      <c r="CZ1355">
        <v>29</v>
      </c>
      <c r="DA1355">
        <v>32</v>
      </c>
      <c r="DB1355">
        <v>32</v>
      </c>
      <c r="DC1355">
        <v>33</v>
      </c>
      <c r="DD1355">
        <v>33</v>
      </c>
      <c r="DE1355">
        <v>36</v>
      </c>
      <c r="DF1355">
        <v>35</v>
      </c>
      <c r="DG1355">
        <v>36</v>
      </c>
      <c r="DH1355">
        <v>37</v>
      </c>
      <c r="DI1355">
        <v>38</v>
      </c>
      <c r="DJ1355">
        <v>38</v>
      </c>
      <c r="DK1355">
        <v>37</v>
      </c>
      <c r="DL1355">
        <v>41</v>
      </c>
      <c r="DM1355">
        <v>41</v>
      </c>
      <c r="DN1355">
        <v>50</v>
      </c>
    </row>
    <row r="1356" spans="2:118">
      <c r="B1356" t="s">
        <v>556</v>
      </c>
      <c r="C1356">
        <v>38.516791429999998</v>
      </c>
      <c r="D1356">
        <v>-84.82404619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</row>
    <row r="1357" spans="2:118">
      <c r="B1357" t="s">
        <v>556</v>
      </c>
      <c r="C1357">
        <v>37.428239490000003</v>
      </c>
      <c r="D1357">
        <v>-83.68811418999999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2</v>
      </c>
      <c r="CK1357">
        <v>2</v>
      </c>
      <c r="CL1357">
        <v>2</v>
      </c>
      <c r="CM1357">
        <v>2</v>
      </c>
      <c r="CN1357">
        <v>2</v>
      </c>
      <c r="CO1357">
        <v>2</v>
      </c>
      <c r="CP1357">
        <v>2</v>
      </c>
      <c r="CQ1357">
        <v>2</v>
      </c>
      <c r="CR1357">
        <v>2</v>
      </c>
      <c r="CS1357">
        <v>2</v>
      </c>
      <c r="CT1357">
        <v>3</v>
      </c>
      <c r="CU1357">
        <v>3</v>
      </c>
      <c r="CV1357">
        <v>3</v>
      </c>
      <c r="CW1357">
        <v>2</v>
      </c>
      <c r="CX1357">
        <v>2</v>
      </c>
      <c r="CY1357">
        <v>2</v>
      </c>
      <c r="CZ1357">
        <v>2</v>
      </c>
      <c r="DA1357">
        <v>2</v>
      </c>
      <c r="DB1357">
        <v>2</v>
      </c>
      <c r="DC1357">
        <v>2</v>
      </c>
      <c r="DD1357">
        <v>2</v>
      </c>
      <c r="DE1357">
        <v>2</v>
      </c>
      <c r="DF1357">
        <v>2</v>
      </c>
      <c r="DG1357">
        <v>2</v>
      </c>
      <c r="DH1357">
        <v>2</v>
      </c>
      <c r="DI1357">
        <v>2</v>
      </c>
      <c r="DJ1357">
        <v>2</v>
      </c>
      <c r="DK1357">
        <v>2</v>
      </c>
      <c r="DL1357">
        <v>2</v>
      </c>
      <c r="DM1357">
        <v>2</v>
      </c>
      <c r="DN1357">
        <v>2</v>
      </c>
    </row>
    <row r="1358" spans="2:118">
      <c r="B1358" t="s">
        <v>556</v>
      </c>
      <c r="C1358">
        <v>38.696077180000003</v>
      </c>
      <c r="D1358">
        <v>-84.35599462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1</v>
      </c>
      <c r="BW1358">
        <v>1</v>
      </c>
      <c r="BX1358">
        <v>1</v>
      </c>
      <c r="BY1358">
        <v>1</v>
      </c>
      <c r="BZ1358">
        <v>1</v>
      </c>
      <c r="CA1358">
        <v>2</v>
      </c>
      <c r="CB1358">
        <v>2</v>
      </c>
      <c r="CC1358">
        <v>2</v>
      </c>
      <c r="CD1358">
        <v>2</v>
      </c>
      <c r="CE1358">
        <v>3</v>
      </c>
      <c r="CF1358">
        <v>3</v>
      </c>
      <c r="CG1358">
        <v>3</v>
      </c>
      <c r="CH1358">
        <v>3</v>
      </c>
      <c r="CI1358">
        <v>3</v>
      </c>
      <c r="CJ1358">
        <v>3</v>
      </c>
      <c r="CK1358">
        <v>3</v>
      </c>
      <c r="CL1358">
        <v>5</v>
      </c>
      <c r="CM1358">
        <v>5</v>
      </c>
      <c r="CN1358">
        <v>5</v>
      </c>
      <c r="CO1358">
        <v>5</v>
      </c>
      <c r="CP1358">
        <v>5</v>
      </c>
      <c r="CQ1358">
        <v>5</v>
      </c>
      <c r="CR1358">
        <v>5</v>
      </c>
      <c r="CS1358">
        <v>5</v>
      </c>
      <c r="CT1358">
        <v>5</v>
      </c>
      <c r="CU1358">
        <v>5</v>
      </c>
      <c r="CV1358">
        <v>5</v>
      </c>
      <c r="CW1358">
        <v>6</v>
      </c>
      <c r="CX1358">
        <v>6</v>
      </c>
      <c r="CY1358">
        <v>6</v>
      </c>
      <c r="CZ1358">
        <v>6</v>
      </c>
      <c r="DA1358">
        <v>6</v>
      </c>
      <c r="DB1358">
        <v>5</v>
      </c>
      <c r="DC1358">
        <v>5</v>
      </c>
      <c r="DD1358">
        <v>5</v>
      </c>
      <c r="DE1358">
        <v>5</v>
      </c>
      <c r="DF1358">
        <v>5</v>
      </c>
      <c r="DG1358">
        <v>5</v>
      </c>
      <c r="DH1358">
        <v>5</v>
      </c>
      <c r="DI1358">
        <v>5</v>
      </c>
      <c r="DJ1358">
        <v>5</v>
      </c>
      <c r="DK1358">
        <v>6</v>
      </c>
      <c r="DL1358">
        <v>6</v>
      </c>
      <c r="DM1358">
        <v>6</v>
      </c>
      <c r="DN1358">
        <v>6</v>
      </c>
    </row>
    <row r="1359" spans="2:118">
      <c r="B1359" t="s">
        <v>556</v>
      </c>
      <c r="C1359">
        <v>37.250235529999998</v>
      </c>
      <c r="D1359">
        <v>-83.229227309999999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3</v>
      </c>
      <c r="CA1359">
        <v>3</v>
      </c>
      <c r="CB1359">
        <v>3</v>
      </c>
      <c r="CC1359">
        <v>3</v>
      </c>
      <c r="CD1359">
        <v>3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4</v>
      </c>
      <c r="CK1359">
        <v>4</v>
      </c>
      <c r="CL1359">
        <v>4</v>
      </c>
      <c r="CM1359">
        <v>4</v>
      </c>
      <c r="CN1359">
        <v>4</v>
      </c>
      <c r="CO1359">
        <v>4</v>
      </c>
      <c r="CP1359">
        <v>4</v>
      </c>
      <c r="CQ1359">
        <v>5</v>
      </c>
      <c r="CR1359">
        <v>5</v>
      </c>
      <c r="CS1359">
        <v>3</v>
      </c>
      <c r="CT1359">
        <v>3</v>
      </c>
      <c r="CU1359">
        <v>6</v>
      </c>
      <c r="CV1359">
        <v>6</v>
      </c>
      <c r="CW1359">
        <v>6</v>
      </c>
      <c r="CX1359">
        <v>6</v>
      </c>
      <c r="CY1359">
        <v>6</v>
      </c>
      <c r="CZ1359">
        <v>12</v>
      </c>
      <c r="DA1359">
        <v>13</v>
      </c>
      <c r="DB1359">
        <v>13</v>
      </c>
      <c r="DC1359">
        <v>14</v>
      </c>
      <c r="DD1359">
        <v>14</v>
      </c>
      <c r="DE1359">
        <v>14</v>
      </c>
      <c r="DF1359">
        <v>14</v>
      </c>
      <c r="DG1359">
        <v>14</v>
      </c>
      <c r="DH1359">
        <v>14</v>
      </c>
      <c r="DI1359">
        <v>14</v>
      </c>
      <c r="DJ1359">
        <v>14</v>
      </c>
      <c r="DK1359">
        <v>16</v>
      </c>
      <c r="DL1359">
        <v>16</v>
      </c>
      <c r="DM1359">
        <v>16</v>
      </c>
      <c r="DN1359">
        <v>18</v>
      </c>
    </row>
    <row r="1360" spans="2:118">
      <c r="B1360" t="s">
        <v>556</v>
      </c>
      <c r="C1360">
        <v>37.470882629999998</v>
      </c>
      <c r="D1360">
        <v>-82.39487445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1</v>
      </c>
      <c r="CA1360">
        <v>1</v>
      </c>
      <c r="CB1360">
        <v>1</v>
      </c>
      <c r="CC1360">
        <v>1</v>
      </c>
      <c r="CD1360">
        <v>1</v>
      </c>
      <c r="CE1360">
        <v>1</v>
      </c>
      <c r="CF1360">
        <v>1</v>
      </c>
      <c r="CG1360">
        <v>1</v>
      </c>
      <c r="CH1360">
        <v>4</v>
      </c>
      <c r="CI1360">
        <v>4</v>
      </c>
      <c r="CJ1360">
        <v>5</v>
      </c>
      <c r="CK1360">
        <v>5</v>
      </c>
      <c r="CL1360">
        <v>6</v>
      </c>
      <c r="CM1360">
        <v>6</v>
      </c>
      <c r="CN1360">
        <v>6</v>
      </c>
      <c r="CO1360">
        <v>6</v>
      </c>
      <c r="CP1360">
        <v>6</v>
      </c>
      <c r="CQ1360">
        <v>6</v>
      </c>
      <c r="CR1360">
        <v>6</v>
      </c>
      <c r="CS1360">
        <v>6</v>
      </c>
      <c r="CT1360">
        <v>8</v>
      </c>
      <c r="CU1360">
        <v>8</v>
      </c>
      <c r="CV1360">
        <v>9</v>
      </c>
      <c r="CW1360">
        <v>9</v>
      </c>
      <c r="CX1360">
        <v>11</v>
      </c>
      <c r="CY1360">
        <v>11</v>
      </c>
      <c r="CZ1360">
        <v>11</v>
      </c>
      <c r="DA1360">
        <v>13</v>
      </c>
      <c r="DB1360">
        <v>13</v>
      </c>
      <c r="DC1360">
        <v>13</v>
      </c>
      <c r="DD1360">
        <v>13</v>
      </c>
      <c r="DE1360">
        <v>13</v>
      </c>
      <c r="DF1360">
        <v>14</v>
      </c>
      <c r="DG1360">
        <v>15</v>
      </c>
      <c r="DH1360">
        <v>15</v>
      </c>
      <c r="DI1360">
        <v>15</v>
      </c>
      <c r="DJ1360">
        <v>15</v>
      </c>
      <c r="DK1360">
        <v>15</v>
      </c>
      <c r="DL1360">
        <v>18</v>
      </c>
      <c r="DM1360">
        <v>18</v>
      </c>
      <c r="DN1360">
        <v>22</v>
      </c>
    </row>
    <row r="1361" spans="2:118">
      <c r="B1361" t="s">
        <v>556</v>
      </c>
      <c r="C1361">
        <v>37.832187939999997</v>
      </c>
      <c r="D1361">
        <v>-83.825539610000007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2</v>
      </c>
      <c r="CI1361">
        <v>2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1</v>
      </c>
      <c r="CQ1361">
        <v>1</v>
      </c>
      <c r="CR1361">
        <v>1</v>
      </c>
      <c r="CS1361">
        <v>1</v>
      </c>
      <c r="CT1361">
        <v>1</v>
      </c>
      <c r="CU1361">
        <v>1</v>
      </c>
      <c r="CV1361">
        <v>1</v>
      </c>
      <c r="CW1361">
        <v>1</v>
      </c>
      <c r="CX1361">
        <v>1</v>
      </c>
      <c r="CY1361">
        <v>1</v>
      </c>
      <c r="CZ1361">
        <v>1</v>
      </c>
      <c r="DA1361">
        <v>1</v>
      </c>
      <c r="DB1361">
        <v>1</v>
      </c>
      <c r="DC1361">
        <v>1</v>
      </c>
      <c r="DD1361">
        <v>1</v>
      </c>
      <c r="DE1361">
        <v>1</v>
      </c>
      <c r="DF1361">
        <v>1</v>
      </c>
      <c r="DG1361">
        <v>1</v>
      </c>
      <c r="DH1361">
        <v>1</v>
      </c>
      <c r="DI1361">
        <v>1</v>
      </c>
      <c r="DJ1361">
        <v>1</v>
      </c>
      <c r="DK1361">
        <v>1</v>
      </c>
      <c r="DL1361">
        <v>1</v>
      </c>
      <c r="DM1361">
        <v>1</v>
      </c>
      <c r="DN1361">
        <v>1</v>
      </c>
    </row>
    <row r="1362" spans="2:118">
      <c r="B1362" t="s">
        <v>556</v>
      </c>
      <c r="C1362">
        <v>37.104661309999997</v>
      </c>
      <c r="D1362">
        <v>-84.576290790000002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2</v>
      </c>
      <c r="BL1362">
        <v>2</v>
      </c>
      <c r="BM1362">
        <v>2</v>
      </c>
      <c r="BN1362">
        <v>3</v>
      </c>
      <c r="BO1362">
        <v>3</v>
      </c>
      <c r="BP1362">
        <v>3</v>
      </c>
      <c r="BQ1362">
        <v>3</v>
      </c>
      <c r="BR1362">
        <v>3</v>
      </c>
      <c r="BS1362">
        <v>3</v>
      </c>
      <c r="BT1362">
        <v>7</v>
      </c>
      <c r="BU1362">
        <v>7</v>
      </c>
      <c r="BV1362">
        <v>8</v>
      </c>
      <c r="BW1362">
        <v>8</v>
      </c>
      <c r="BX1362">
        <v>8</v>
      </c>
      <c r="BY1362">
        <v>8</v>
      </c>
      <c r="BZ1362">
        <v>12</v>
      </c>
      <c r="CA1362">
        <v>13</v>
      </c>
      <c r="CB1362">
        <v>13</v>
      </c>
      <c r="CC1362">
        <v>13</v>
      </c>
      <c r="CD1362">
        <v>13</v>
      </c>
      <c r="CE1362">
        <v>26</v>
      </c>
      <c r="CF1362">
        <v>26</v>
      </c>
      <c r="CG1362">
        <v>26</v>
      </c>
      <c r="CH1362">
        <v>33</v>
      </c>
      <c r="CI1362">
        <v>33</v>
      </c>
      <c r="CJ1362">
        <v>31</v>
      </c>
      <c r="CK1362">
        <v>31</v>
      </c>
      <c r="CL1362">
        <v>33</v>
      </c>
      <c r="CM1362">
        <v>34</v>
      </c>
      <c r="CN1362">
        <v>35</v>
      </c>
      <c r="CO1362">
        <v>35</v>
      </c>
      <c r="CP1362">
        <v>35</v>
      </c>
      <c r="CQ1362">
        <v>36</v>
      </c>
      <c r="CR1362">
        <v>38</v>
      </c>
      <c r="CS1362">
        <v>38</v>
      </c>
      <c r="CT1362">
        <v>39</v>
      </c>
      <c r="CU1362">
        <v>41</v>
      </c>
      <c r="CV1362">
        <v>41</v>
      </c>
      <c r="CW1362">
        <v>41</v>
      </c>
      <c r="CX1362">
        <v>43</v>
      </c>
      <c r="CY1362">
        <v>43</v>
      </c>
      <c r="CZ1362">
        <v>43</v>
      </c>
      <c r="DA1362">
        <v>43</v>
      </c>
      <c r="DB1362">
        <v>43</v>
      </c>
      <c r="DC1362">
        <v>43</v>
      </c>
      <c r="DD1362">
        <v>43</v>
      </c>
      <c r="DE1362">
        <v>43</v>
      </c>
      <c r="DF1362">
        <v>43</v>
      </c>
      <c r="DG1362">
        <v>43</v>
      </c>
      <c r="DH1362">
        <v>43</v>
      </c>
      <c r="DI1362">
        <v>43</v>
      </c>
      <c r="DJ1362">
        <v>43</v>
      </c>
      <c r="DK1362">
        <v>44</v>
      </c>
      <c r="DL1362">
        <v>45</v>
      </c>
      <c r="DM1362">
        <v>45</v>
      </c>
      <c r="DN1362">
        <v>47</v>
      </c>
    </row>
    <row r="1363" spans="2:118">
      <c r="B1363" t="s">
        <v>556</v>
      </c>
      <c r="C1363">
        <v>38.519234689999998</v>
      </c>
      <c r="D1363">
        <v>-84.050556159999999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0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CZ1363">
        <v>0</v>
      </c>
      <c r="DA1363">
        <v>0</v>
      </c>
      <c r="DB1363">
        <v>0</v>
      </c>
      <c r="DC1363">
        <v>0</v>
      </c>
      <c r="DD1363">
        <v>0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</row>
    <row r="1364" spans="2:118">
      <c r="B1364" t="s">
        <v>556</v>
      </c>
      <c r="C1364">
        <v>37.366423930000003</v>
      </c>
      <c r="D1364">
        <v>-84.31176451999999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2</v>
      </c>
      <c r="CB1364">
        <v>2</v>
      </c>
      <c r="CC1364">
        <v>4</v>
      </c>
      <c r="CD1364">
        <v>4</v>
      </c>
      <c r="CE1364">
        <v>6</v>
      </c>
      <c r="CF1364">
        <v>6</v>
      </c>
      <c r="CG1364">
        <v>6</v>
      </c>
      <c r="CH1364">
        <v>8</v>
      </c>
      <c r="CI1364">
        <v>8</v>
      </c>
      <c r="CJ1364">
        <v>9</v>
      </c>
      <c r="CK1364">
        <v>9</v>
      </c>
      <c r="CL1364">
        <v>11</v>
      </c>
      <c r="CM1364">
        <v>11</v>
      </c>
      <c r="CN1364">
        <v>11</v>
      </c>
      <c r="CO1364">
        <v>11</v>
      </c>
      <c r="CP1364">
        <v>11</v>
      </c>
      <c r="CQ1364">
        <v>11</v>
      </c>
      <c r="CR1364">
        <v>11</v>
      </c>
      <c r="CS1364">
        <v>11</v>
      </c>
      <c r="CT1364">
        <v>11</v>
      </c>
      <c r="CU1364">
        <v>11</v>
      </c>
      <c r="CV1364">
        <v>11</v>
      </c>
      <c r="CW1364">
        <v>11</v>
      </c>
      <c r="CX1364">
        <v>11</v>
      </c>
      <c r="CY1364">
        <v>11</v>
      </c>
      <c r="CZ1364">
        <v>11</v>
      </c>
      <c r="DA1364">
        <v>11</v>
      </c>
      <c r="DB1364">
        <v>10</v>
      </c>
      <c r="DC1364">
        <v>10</v>
      </c>
      <c r="DD1364">
        <v>11</v>
      </c>
      <c r="DE1364">
        <v>12</v>
      </c>
      <c r="DF1364">
        <v>13</v>
      </c>
      <c r="DG1364">
        <v>13</v>
      </c>
      <c r="DH1364">
        <v>13</v>
      </c>
      <c r="DI1364">
        <v>13</v>
      </c>
      <c r="DJ1364">
        <v>13</v>
      </c>
      <c r="DK1364">
        <v>13</v>
      </c>
      <c r="DL1364">
        <v>13</v>
      </c>
      <c r="DM1364">
        <v>13</v>
      </c>
      <c r="DN1364">
        <v>12</v>
      </c>
    </row>
    <row r="1365" spans="2:118">
      <c r="B1365" t="s">
        <v>556</v>
      </c>
      <c r="C1365">
        <v>38.194842049999998</v>
      </c>
      <c r="D1365">
        <v>-83.420889349999996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1</v>
      </c>
      <c r="CI1365">
        <v>1</v>
      </c>
      <c r="CJ1365">
        <v>1</v>
      </c>
      <c r="CK1365">
        <v>1</v>
      </c>
      <c r="CL1365">
        <v>1</v>
      </c>
      <c r="CM1365">
        <v>2</v>
      </c>
      <c r="CN1365">
        <v>2</v>
      </c>
      <c r="CO1365">
        <v>1</v>
      </c>
      <c r="CP1365">
        <v>1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3</v>
      </c>
      <c r="DI1365">
        <v>3</v>
      </c>
      <c r="DJ1365">
        <v>3</v>
      </c>
      <c r="DK1365">
        <v>6</v>
      </c>
      <c r="DL1365">
        <v>6</v>
      </c>
      <c r="DM1365">
        <v>6</v>
      </c>
      <c r="DN1365">
        <v>6</v>
      </c>
    </row>
    <row r="1366" spans="2:118">
      <c r="B1366" t="s">
        <v>556</v>
      </c>
      <c r="C1366">
        <v>36.993083730000002</v>
      </c>
      <c r="D1366">
        <v>-85.060701170000002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1</v>
      </c>
      <c r="CA1366">
        <v>1</v>
      </c>
      <c r="CB1366">
        <v>1</v>
      </c>
      <c r="CC1366">
        <v>1</v>
      </c>
      <c r="CD1366">
        <v>1</v>
      </c>
      <c r="CE1366">
        <v>4</v>
      </c>
      <c r="CF1366">
        <v>4</v>
      </c>
      <c r="CG1366">
        <v>4</v>
      </c>
      <c r="CH1366">
        <v>8</v>
      </c>
      <c r="CI1366">
        <v>8</v>
      </c>
      <c r="CJ1366">
        <v>7</v>
      </c>
      <c r="CK1366">
        <v>8</v>
      </c>
      <c r="CL1366">
        <v>12</v>
      </c>
      <c r="CM1366">
        <v>11</v>
      </c>
      <c r="CN1366">
        <v>12</v>
      </c>
      <c r="CO1366">
        <v>15</v>
      </c>
      <c r="CP1366">
        <v>15</v>
      </c>
      <c r="CQ1366">
        <v>16</v>
      </c>
      <c r="CR1366">
        <v>16</v>
      </c>
      <c r="CS1366">
        <v>16</v>
      </c>
      <c r="CT1366">
        <v>16</v>
      </c>
      <c r="CU1366">
        <v>16</v>
      </c>
      <c r="CV1366">
        <v>16</v>
      </c>
      <c r="CW1366">
        <v>16</v>
      </c>
      <c r="CX1366">
        <v>16</v>
      </c>
      <c r="CY1366">
        <v>16</v>
      </c>
      <c r="CZ1366">
        <v>16</v>
      </c>
      <c r="DA1366">
        <v>16</v>
      </c>
      <c r="DB1366">
        <v>16</v>
      </c>
      <c r="DC1366">
        <v>16</v>
      </c>
      <c r="DD1366">
        <v>16</v>
      </c>
      <c r="DE1366">
        <v>17</v>
      </c>
      <c r="DF1366">
        <v>17</v>
      </c>
      <c r="DG1366">
        <v>17</v>
      </c>
      <c r="DH1366">
        <v>18</v>
      </c>
      <c r="DI1366">
        <v>18</v>
      </c>
      <c r="DJ1366">
        <v>18</v>
      </c>
      <c r="DK1366">
        <v>18</v>
      </c>
      <c r="DL1366">
        <v>18</v>
      </c>
      <c r="DM1366">
        <v>18</v>
      </c>
      <c r="DN1366">
        <v>19</v>
      </c>
    </row>
    <row r="1367" spans="2:118">
      <c r="B1367" t="s">
        <v>556</v>
      </c>
      <c r="C1367">
        <v>38.296222929999999</v>
      </c>
      <c r="D1367">
        <v>-84.5816631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1</v>
      </c>
      <c r="BP1367">
        <v>1</v>
      </c>
      <c r="BQ1367">
        <v>1</v>
      </c>
      <c r="BR1367">
        <v>1</v>
      </c>
      <c r="BS1367">
        <v>1</v>
      </c>
      <c r="BT1367">
        <v>5</v>
      </c>
      <c r="BU1367">
        <v>6</v>
      </c>
      <c r="BV1367">
        <v>6</v>
      </c>
      <c r="BW1367">
        <v>6</v>
      </c>
      <c r="BX1367">
        <v>6</v>
      </c>
      <c r="BY1367">
        <v>6</v>
      </c>
      <c r="BZ1367">
        <v>12</v>
      </c>
      <c r="CA1367">
        <v>14</v>
      </c>
      <c r="CB1367">
        <v>14</v>
      </c>
      <c r="CC1367">
        <v>14</v>
      </c>
      <c r="CD1367">
        <v>14</v>
      </c>
      <c r="CE1367">
        <v>15</v>
      </c>
      <c r="CF1367">
        <v>15</v>
      </c>
      <c r="CG1367">
        <v>15</v>
      </c>
      <c r="CH1367">
        <v>22</v>
      </c>
      <c r="CI1367">
        <v>22</v>
      </c>
      <c r="CJ1367">
        <v>26</v>
      </c>
      <c r="CK1367">
        <v>21</v>
      </c>
      <c r="CL1367">
        <v>21</v>
      </c>
      <c r="CM1367">
        <v>22</v>
      </c>
      <c r="CN1367">
        <v>23</v>
      </c>
      <c r="CO1367">
        <v>23</v>
      </c>
      <c r="CP1367">
        <v>22</v>
      </c>
      <c r="CQ1367">
        <v>22</v>
      </c>
      <c r="CR1367">
        <v>22</v>
      </c>
      <c r="CS1367">
        <v>22</v>
      </c>
      <c r="CT1367">
        <v>23</v>
      </c>
      <c r="CU1367">
        <v>23</v>
      </c>
      <c r="CV1367">
        <v>25</v>
      </c>
      <c r="CW1367">
        <v>24</v>
      </c>
      <c r="CX1367">
        <v>24</v>
      </c>
      <c r="CY1367">
        <v>24</v>
      </c>
      <c r="CZ1367">
        <v>24</v>
      </c>
      <c r="DA1367">
        <v>24</v>
      </c>
      <c r="DB1367">
        <v>24</v>
      </c>
      <c r="DC1367">
        <v>24</v>
      </c>
      <c r="DD1367">
        <v>24</v>
      </c>
      <c r="DE1367">
        <v>25</v>
      </c>
      <c r="DF1367">
        <v>24</v>
      </c>
      <c r="DG1367">
        <v>32</v>
      </c>
      <c r="DH1367">
        <v>32</v>
      </c>
      <c r="DI1367">
        <v>32</v>
      </c>
      <c r="DJ1367">
        <v>32</v>
      </c>
      <c r="DK1367">
        <v>32</v>
      </c>
      <c r="DL1367">
        <v>33</v>
      </c>
      <c r="DM1367">
        <v>33</v>
      </c>
      <c r="DN1367">
        <v>33</v>
      </c>
    </row>
    <row r="1368" spans="2:118">
      <c r="B1368" t="s">
        <v>556</v>
      </c>
      <c r="C1368">
        <v>38.21476019</v>
      </c>
      <c r="D1368">
        <v>-85.19422299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1</v>
      </c>
      <c r="BU1368">
        <v>1</v>
      </c>
      <c r="BV1368">
        <v>2</v>
      </c>
      <c r="BW1368">
        <v>2</v>
      </c>
      <c r="BX1368">
        <v>2</v>
      </c>
      <c r="BY1368">
        <v>2</v>
      </c>
      <c r="BZ1368">
        <v>7</v>
      </c>
      <c r="CA1368">
        <v>7</v>
      </c>
      <c r="CB1368">
        <v>7</v>
      </c>
      <c r="CC1368">
        <v>8</v>
      </c>
      <c r="CD1368">
        <v>8</v>
      </c>
      <c r="CE1368">
        <v>11</v>
      </c>
      <c r="CF1368">
        <v>11</v>
      </c>
      <c r="CG1368">
        <v>11</v>
      </c>
      <c r="CH1368">
        <v>18</v>
      </c>
      <c r="CI1368">
        <v>18</v>
      </c>
      <c r="CJ1368">
        <v>18</v>
      </c>
      <c r="CK1368">
        <v>19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4</v>
      </c>
      <c r="CR1368">
        <v>23</v>
      </c>
      <c r="CS1368">
        <v>23</v>
      </c>
      <c r="CT1368">
        <v>26</v>
      </c>
      <c r="CU1368">
        <v>26</v>
      </c>
      <c r="CV1368">
        <v>28</v>
      </c>
      <c r="CW1368">
        <v>28</v>
      </c>
      <c r="CX1368">
        <v>28</v>
      </c>
      <c r="CY1368">
        <v>28</v>
      </c>
      <c r="CZ1368">
        <v>30</v>
      </c>
      <c r="DA1368">
        <v>30</v>
      </c>
      <c r="DB1368">
        <v>30</v>
      </c>
      <c r="DC1368">
        <v>32</v>
      </c>
      <c r="DD1368">
        <v>31</v>
      </c>
      <c r="DE1368">
        <v>33</v>
      </c>
      <c r="DF1368">
        <v>34</v>
      </c>
      <c r="DG1368">
        <v>35</v>
      </c>
      <c r="DH1368">
        <v>44</v>
      </c>
      <c r="DI1368">
        <v>49</v>
      </c>
      <c r="DJ1368">
        <v>49</v>
      </c>
      <c r="DK1368">
        <v>52</v>
      </c>
      <c r="DL1368">
        <v>54</v>
      </c>
      <c r="DM1368">
        <v>54</v>
      </c>
      <c r="DN1368">
        <v>54</v>
      </c>
    </row>
    <row r="1369" spans="2:118">
      <c r="B1369" t="s">
        <v>556</v>
      </c>
      <c r="C1369">
        <v>36.740584740000003</v>
      </c>
      <c r="D1369">
        <v>-86.58047435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1</v>
      </c>
      <c r="BP1369">
        <v>1</v>
      </c>
      <c r="BQ1369">
        <v>1</v>
      </c>
      <c r="BR1369">
        <v>1</v>
      </c>
      <c r="BS1369">
        <v>1</v>
      </c>
      <c r="BT1369">
        <v>2</v>
      </c>
      <c r="BU1369">
        <v>4</v>
      </c>
      <c r="BV1369">
        <v>9</v>
      </c>
      <c r="BW1369">
        <v>9</v>
      </c>
      <c r="BX1369">
        <v>9</v>
      </c>
      <c r="BY1369">
        <v>9</v>
      </c>
      <c r="BZ1369">
        <v>13</v>
      </c>
      <c r="CA1369">
        <v>13</v>
      </c>
      <c r="CB1369">
        <v>13</v>
      </c>
      <c r="CC1369">
        <v>13</v>
      </c>
      <c r="CD1369">
        <v>13</v>
      </c>
      <c r="CE1369">
        <v>14</v>
      </c>
      <c r="CF1369">
        <v>14</v>
      </c>
      <c r="CG1369">
        <v>14</v>
      </c>
      <c r="CH1369">
        <v>17</v>
      </c>
      <c r="CI1369">
        <v>17</v>
      </c>
      <c r="CJ1369">
        <v>16</v>
      </c>
      <c r="CK1369">
        <v>17</v>
      </c>
      <c r="CL1369">
        <v>19</v>
      </c>
      <c r="CM1369">
        <v>20</v>
      </c>
      <c r="CN1369">
        <v>21</v>
      </c>
      <c r="CO1369">
        <v>21</v>
      </c>
      <c r="CP1369">
        <v>21</v>
      </c>
      <c r="CQ1369">
        <v>22</v>
      </c>
      <c r="CR1369">
        <v>22</v>
      </c>
      <c r="CS1369">
        <v>22</v>
      </c>
      <c r="CT1369">
        <v>22</v>
      </c>
      <c r="CU1369">
        <v>23</v>
      </c>
      <c r="CV1369">
        <v>24</v>
      </c>
      <c r="CW1369">
        <v>24</v>
      </c>
      <c r="CX1369">
        <v>24</v>
      </c>
      <c r="CY1369">
        <v>27</v>
      </c>
      <c r="CZ1369">
        <v>27</v>
      </c>
      <c r="DA1369">
        <v>28</v>
      </c>
      <c r="DB1369">
        <v>28</v>
      </c>
      <c r="DC1369">
        <v>29</v>
      </c>
      <c r="DD1369">
        <v>28</v>
      </c>
      <c r="DE1369">
        <v>31</v>
      </c>
      <c r="DF1369">
        <v>31</v>
      </c>
      <c r="DG1369">
        <v>32</v>
      </c>
      <c r="DH1369">
        <v>32</v>
      </c>
      <c r="DI1369">
        <v>32</v>
      </c>
      <c r="DJ1369">
        <v>32</v>
      </c>
      <c r="DK1369">
        <v>32</v>
      </c>
      <c r="DL1369">
        <v>32</v>
      </c>
      <c r="DM1369">
        <v>32</v>
      </c>
      <c r="DN1369">
        <v>35</v>
      </c>
    </row>
    <row r="1370" spans="2:118">
      <c r="B1370" t="s">
        <v>556</v>
      </c>
      <c r="C1370">
        <v>38.032239709999999</v>
      </c>
      <c r="D1370">
        <v>-85.327493349999997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1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2</v>
      </c>
      <c r="BV1370">
        <v>2</v>
      </c>
      <c r="BW1370">
        <v>2</v>
      </c>
      <c r="BX1370">
        <v>2</v>
      </c>
      <c r="BY1370">
        <v>2</v>
      </c>
      <c r="BZ1370">
        <v>2</v>
      </c>
      <c r="CA1370">
        <v>2</v>
      </c>
      <c r="CB1370">
        <v>2</v>
      </c>
      <c r="CC1370">
        <v>2</v>
      </c>
      <c r="CD1370">
        <v>2</v>
      </c>
      <c r="CE1370">
        <v>3</v>
      </c>
      <c r="CF1370">
        <v>3</v>
      </c>
      <c r="CG1370">
        <v>3</v>
      </c>
      <c r="CH1370">
        <v>6</v>
      </c>
      <c r="CI1370">
        <v>6</v>
      </c>
      <c r="CJ1370">
        <v>6</v>
      </c>
      <c r="CK1370">
        <v>9</v>
      </c>
      <c r="CL1370">
        <v>8</v>
      </c>
      <c r="CM1370">
        <v>8</v>
      </c>
      <c r="CN1370">
        <v>8</v>
      </c>
      <c r="CO1370">
        <v>9</v>
      </c>
      <c r="CP1370">
        <v>9</v>
      </c>
      <c r="CQ1370">
        <v>9</v>
      </c>
      <c r="CR1370">
        <v>9</v>
      </c>
      <c r="CS1370">
        <v>9</v>
      </c>
      <c r="CT1370">
        <v>9</v>
      </c>
      <c r="CU1370">
        <v>10</v>
      </c>
      <c r="CV1370">
        <v>10</v>
      </c>
      <c r="CW1370">
        <v>10</v>
      </c>
      <c r="CX1370">
        <v>10</v>
      </c>
      <c r="CY1370">
        <v>12</v>
      </c>
      <c r="CZ1370">
        <v>13</v>
      </c>
      <c r="DA1370">
        <v>13</v>
      </c>
      <c r="DB1370">
        <v>13</v>
      </c>
      <c r="DC1370">
        <v>13</v>
      </c>
      <c r="DD1370">
        <v>14</v>
      </c>
      <c r="DE1370">
        <v>15</v>
      </c>
      <c r="DF1370">
        <v>16</v>
      </c>
      <c r="DG1370">
        <v>16</v>
      </c>
      <c r="DH1370">
        <v>16</v>
      </c>
      <c r="DI1370">
        <v>16</v>
      </c>
      <c r="DJ1370">
        <v>16</v>
      </c>
      <c r="DK1370">
        <v>17</v>
      </c>
      <c r="DL1370">
        <v>16</v>
      </c>
      <c r="DM1370">
        <v>16</v>
      </c>
      <c r="DN1370">
        <v>16</v>
      </c>
    </row>
    <row r="1371" spans="2:118">
      <c r="B1371" t="s">
        <v>556</v>
      </c>
      <c r="C1371">
        <v>37.367756200000002</v>
      </c>
      <c r="D1371">
        <v>-85.332993099999996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3</v>
      </c>
      <c r="CI1371">
        <v>3</v>
      </c>
      <c r="CJ1371">
        <v>4</v>
      </c>
      <c r="CK1371">
        <v>4</v>
      </c>
      <c r="CL1371">
        <v>4</v>
      </c>
      <c r="CM1371">
        <v>4</v>
      </c>
      <c r="CN1371">
        <v>5</v>
      </c>
      <c r="CO1371">
        <v>5</v>
      </c>
      <c r="CP1371">
        <v>4</v>
      </c>
      <c r="CQ1371">
        <v>4</v>
      </c>
      <c r="CR1371">
        <v>4</v>
      </c>
      <c r="CS1371">
        <v>4</v>
      </c>
      <c r="CT1371">
        <v>5</v>
      </c>
      <c r="CU1371">
        <v>6</v>
      </c>
      <c r="CV1371">
        <v>6</v>
      </c>
      <c r="CW1371">
        <v>6</v>
      </c>
      <c r="CX1371">
        <v>8</v>
      </c>
      <c r="CY1371">
        <v>8</v>
      </c>
      <c r="CZ1371">
        <v>8</v>
      </c>
      <c r="DA1371">
        <v>8</v>
      </c>
      <c r="DB1371">
        <v>8</v>
      </c>
      <c r="DC1371">
        <v>8</v>
      </c>
      <c r="DD1371">
        <v>8</v>
      </c>
      <c r="DE1371">
        <v>8</v>
      </c>
      <c r="DF1371">
        <v>8</v>
      </c>
      <c r="DG1371">
        <v>9</v>
      </c>
      <c r="DH1371">
        <v>9</v>
      </c>
      <c r="DI1371">
        <v>9</v>
      </c>
      <c r="DJ1371">
        <v>9</v>
      </c>
      <c r="DK1371">
        <v>9</v>
      </c>
      <c r="DL1371">
        <v>9</v>
      </c>
      <c r="DM1371">
        <v>9</v>
      </c>
      <c r="DN1371">
        <v>9</v>
      </c>
    </row>
    <row r="1372" spans="2:118">
      <c r="B1372" t="s">
        <v>556</v>
      </c>
      <c r="C1372">
        <v>36.838115199999997</v>
      </c>
      <c r="D1372">
        <v>-87.17878374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3</v>
      </c>
      <c r="CF1372">
        <v>3</v>
      </c>
      <c r="CG1372">
        <v>3</v>
      </c>
      <c r="CH1372">
        <v>6</v>
      </c>
      <c r="CI1372">
        <v>6</v>
      </c>
      <c r="CJ1372">
        <v>7</v>
      </c>
      <c r="CK1372">
        <v>8</v>
      </c>
      <c r="CL1372">
        <v>10</v>
      </c>
      <c r="CM1372">
        <v>9</v>
      </c>
      <c r="CN1372">
        <v>11</v>
      </c>
      <c r="CO1372">
        <v>9</v>
      </c>
      <c r="CP1372">
        <v>9</v>
      </c>
      <c r="CQ1372">
        <v>9</v>
      </c>
      <c r="CR1372">
        <v>9</v>
      </c>
      <c r="CS1372">
        <v>9</v>
      </c>
      <c r="CT1372">
        <v>10</v>
      </c>
      <c r="CU1372">
        <v>10</v>
      </c>
      <c r="CV1372">
        <v>11</v>
      </c>
      <c r="CW1372">
        <v>11</v>
      </c>
      <c r="CX1372">
        <v>12</v>
      </c>
      <c r="CY1372">
        <v>12</v>
      </c>
      <c r="CZ1372">
        <v>12</v>
      </c>
      <c r="DA1372">
        <v>12</v>
      </c>
      <c r="DB1372">
        <v>12</v>
      </c>
      <c r="DC1372">
        <v>12</v>
      </c>
      <c r="DD1372">
        <v>12</v>
      </c>
      <c r="DE1372">
        <v>13</v>
      </c>
      <c r="DF1372">
        <v>13</v>
      </c>
      <c r="DG1372">
        <v>13</v>
      </c>
      <c r="DH1372">
        <v>13</v>
      </c>
      <c r="DI1372">
        <v>14</v>
      </c>
      <c r="DJ1372">
        <v>14</v>
      </c>
      <c r="DK1372">
        <v>15</v>
      </c>
      <c r="DL1372">
        <v>15</v>
      </c>
      <c r="DM1372">
        <v>15</v>
      </c>
      <c r="DN1372">
        <v>15</v>
      </c>
    </row>
    <row r="1373" spans="2:118">
      <c r="B1373" t="s">
        <v>556</v>
      </c>
      <c r="C1373">
        <v>36.807670170000002</v>
      </c>
      <c r="D1373">
        <v>-87.873336559999998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4</v>
      </c>
      <c r="CK1373">
        <v>4</v>
      </c>
      <c r="CL1373">
        <v>4</v>
      </c>
      <c r="CM1373">
        <v>4</v>
      </c>
      <c r="CN1373">
        <v>4</v>
      </c>
      <c r="CO1373">
        <v>4</v>
      </c>
      <c r="CP1373">
        <v>4</v>
      </c>
      <c r="CQ1373">
        <v>4</v>
      </c>
      <c r="CR1373">
        <v>4</v>
      </c>
      <c r="CS1373">
        <v>4</v>
      </c>
      <c r="CT1373">
        <v>4</v>
      </c>
      <c r="CU1373">
        <v>5</v>
      </c>
      <c r="CV1373">
        <v>5</v>
      </c>
      <c r="CW1373">
        <v>5</v>
      </c>
      <c r="CX1373">
        <v>8</v>
      </c>
      <c r="CY1373">
        <v>9</v>
      </c>
      <c r="CZ1373">
        <v>9</v>
      </c>
      <c r="DA1373">
        <v>9</v>
      </c>
      <c r="DB1373">
        <v>9</v>
      </c>
      <c r="DC1373">
        <v>9</v>
      </c>
      <c r="DD1373">
        <v>9</v>
      </c>
      <c r="DE1373">
        <v>9</v>
      </c>
      <c r="DF1373">
        <v>9</v>
      </c>
      <c r="DG1373">
        <v>9</v>
      </c>
      <c r="DH1373">
        <v>9</v>
      </c>
      <c r="DI1373">
        <v>9</v>
      </c>
      <c r="DJ1373">
        <v>9</v>
      </c>
      <c r="DK1373">
        <v>9</v>
      </c>
      <c r="DL1373">
        <v>9</v>
      </c>
      <c r="DM1373">
        <v>9</v>
      </c>
      <c r="DN1373">
        <v>9</v>
      </c>
    </row>
    <row r="1374" spans="2:118">
      <c r="B1374" t="s">
        <v>556</v>
      </c>
      <c r="C1374">
        <v>38.610564869999997</v>
      </c>
      <c r="D1374">
        <v>-85.337759719999994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2</v>
      </c>
      <c r="CI1374">
        <v>2</v>
      </c>
      <c r="CJ1374">
        <v>1</v>
      </c>
      <c r="CK1374">
        <v>1</v>
      </c>
      <c r="CL1374">
        <v>1</v>
      </c>
      <c r="CM1374">
        <v>2</v>
      </c>
      <c r="CN1374">
        <v>2</v>
      </c>
      <c r="CO1374">
        <v>2</v>
      </c>
      <c r="CP1374">
        <v>2</v>
      </c>
      <c r="CQ1374">
        <v>2</v>
      </c>
      <c r="CR1374">
        <v>2</v>
      </c>
      <c r="CS1374">
        <v>2</v>
      </c>
      <c r="CT1374">
        <v>2</v>
      </c>
      <c r="CU1374">
        <v>2</v>
      </c>
      <c r="CV1374">
        <v>3</v>
      </c>
      <c r="CW1374">
        <v>3</v>
      </c>
      <c r="CX1374">
        <v>3</v>
      </c>
      <c r="CY1374">
        <v>3</v>
      </c>
      <c r="CZ1374">
        <v>3</v>
      </c>
      <c r="DA1374">
        <v>3</v>
      </c>
      <c r="DB1374">
        <v>3</v>
      </c>
      <c r="DC1374">
        <v>3</v>
      </c>
      <c r="DD1374">
        <v>3</v>
      </c>
      <c r="DE1374">
        <v>3</v>
      </c>
      <c r="DF1374">
        <v>3</v>
      </c>
      <c r="DG1374">
        <v>3</v>
      </c>
      <c r="DH1374">
        <v>3</v>
      </c>
      <c r="DI1374">
        <v>3</v>
      </c>
      <c r="DJ1374">
        <v>3</v>
      </c>
      <c r="DK1374">
        <v>3</v>
      </c>
      <c r="DL1374">
        <v>3</v>
      </c>
      <c r="DM1374">
        <v>3</v>
      </c>
      <c r="DN1374">
        <v>3</v>
      </c>
    </row>
    <row r="1375" spans="2:118">
      <c r="B1375" t="s">
        <v>556</v>
      </c>
      <c r="C1375">
        <v>37.661667129999998</v>
      </c>
      <c r="D1375">
        <v>-87.943000089999998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1</v>
      </c>
      <c r="BU1375">
        <v>1</v>
      </c>
      <c r="BV1375">
        <v>2</v>
      </c>
      <c r="BW1375">
        <v>2</v>
      </c>
      <c r="BX1375">
        <v>2</v>
      </c>
      <c r="BY1375">
        <v>2</v>
      </c>
      <c r="BZ1375">
        <v>2</v>
      </c>
      <c r="CA1375">
        <v>2</v>
      </c>
      <c r="CB1375">
        <v>2</v>
      </c>
      <c r="CC1375">
        <v>2</v>
      </c>
      <c r="CD1375">
        <v>2</v>
      </c>
      <c r="CE1375">
        <v>3</v>
      </c>
      <c r="CF1375">
        <v>3</v>
      </c>
      <c r="CG1375">
        <v>3</v>
      </c>
      <c r="CH1375">
        <v>5</v>
      </c>
      <c r="CI1375">
        <v>5</v>
      </c>
      <c r="CJ1375">
        <v>5</v>
      </c>
      <c r="CK1375">
        <v>5</v>
      </c>
      <c r="CL1375">
        <v>6</v>
      </c>
      <c r="CM1375">
        <v>6</v>
      </c>
      <c r="CN1375">
        <v>8</v>
      </c>
      <c r="CO1375">
        <v>8</v>
      </c>
      <c r="CP1375">
        <v>8</v>
      </c>
      <c r="CQ1375">
        <v>8</v>
      </c>
      <c r="CR1375">
        <v>8</v>
      </c>
      <c r="CS1375">
        <v>8</v>
      </c>
      <c r="CT1375">
        <v>8</v>
      </c>
      <c r="CU1375">
        <v>8</v>
      </c>
      <c r="CV1375">
        <v>8</v>
      </c>
      <c r="CW1375">
        <v>8</v>
      </c>
      <c r="CX1375">
        <v>8</v>
      </c>
      <c r="CY1375">
        <v>8</v>
      </c>
      <c r="CZ1375">
        <v>8</v>
      </c>
      <c r="DA1375">
        <v>8</v>
      </c>
      <c r="DB1375">
        <v>8</v>
      </c>
      <c r="DC1375">
        <v>8</v>
      </c>
      <c r="DD1375">
        <v>8</v>
      </c>
      <c r="DE1375">
        <v>9</v>
      </c>
      <c r="DF1375">
        <v>10</v>
      </c>
      <c r="DG1375">
        <v>10</v>
      </c>
      <c r="DH1375">
        <v>10</v>
      </c>
      <c r="DI1375">
        <v>10</v>
      </c>
      <c r="DJ1375">
        <v>10</v>
      </c>
      <c r="DK1375">
        <v>10</v>
      </c>
      <c r="DL1375">
        <v>10</v>
      </c>
      <c r="DM1375">
        <v>10</v>
      </c>
      <c r="DN1375">
        <v>10</v>
      </c>
    </row>
    <row r="1376" spans="2:118">
      <c r="B1376" t="s">
        <v>556</v>
      </c>
      <c r="C1376">
        <v>36.999030449999999</v>
      </c>
      <c r="D1376">
        <v>-86.426727510000006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2</v>
      </c>
      <c r="BL1376">
        <v>2</v>
      </c>
      <c r="BM1376">
        <v>2</v>
      </c>
      <c r="BN1376">
        <v>4</v>
      </c>
      <c r="BO1376">
        <v>4</v>
      </c>
      <c r="BP1376">
        <v>5</v>
      </c>
      <c r="BQ1376">
        <v>5</v>
      </c>
      <c r="BR1376">
        <v>5</v>
      </c>
      <c r="BS1376">
        <v>5</v>
      </c>
      <c r="BT1376">
        <v>9</v>
      </c>
      <c r="BU1376">
        <v>12</v>
      </c>
      <c r="BV1376">
        <v>13</v>
      </c>
      <c r="BW1376">
        <v>13</v>
      </c>
      <c r="BX1376">
        <v>13</v>
      </c>
      <c r="BY1376">
        <v>13</v>
      </c>
      <c r="BZ1376">
        <v>18</v>
      </c>
      <c r="CA1376">
        <v>21</v>
      </c>
      <c r="CB1376">
        <v>21</v>
      </c>
      <c r="CC1376">
        <v>21</v>
      </c>
      <c r="CD1376">
        <v>21</v>
      </c>
      <c r="CE1376">
        <v>24</v>
      </c>
      <c r="CF1376">
        <v>24</v>
      </c>
      <c r="CG1376">
        <v>24</v>
      </c>
      <c r="CH1376">
        <v>49</v>
      </c>
      <c r="CI1376">
        <v>49</v>
      </c>
      <c r="CJ1376">
        <v>47</v>
      </c>
      <c r="CK1376">
        <v>52</v>
      </c>
      <c r="CL1376">
        <v>71</v>
      </c>
      <c r="CM1376">
        <v>71</v>
      </c>
      <c r="CN1376">
        <v>87</v>
      </c>
      <c r="CO1376">
        <v>95</v>
      </c>
      <c r="CP1376">
        <v>101</v>
      </c>
      <c r="CQ1376">
        <v>112</v>
      </c>
      <c r="CR1376">
        <v>131</v>
      </c>
      <c r="CS1376">
        <v>130</v>
      </c>
      <c r="CT1376">
        <v>165</v>
      </c>
      <c r="CU1376">
        <v>184</v>
      </c>
      <c r="CV1376">
        <v>219</v>
      </c>
      <c r="CW1376">
        <v>234</v>
      </c>
      <c r="CX1376">
        <v>263</v>
      </c>
      <c r="CY1376">
        <v>313</v>
      </c>
      <c r="CZ1376">
        <v>332</v>
      </c>
      <c r="DA1376">
        <v>344</v>
      </c>
      <c r="DB1376">
        <v>344</v>
      </c>
      <c r="DC1376">
        <v>369</v>
      </c>
      <c r="DD1376">
        <v>400</v>
      </c>
      <c r="DE1376">
        <v>426</v>
      </c>
      <c r="DF1376">
        <v>447</v>
      </c>
      <c r="DG1376">
        <v>486</v>
      </c>
      <c r="DH1376">
        <v>512</v>
      </c>
      <c r="DI1376">
        <v>530</v>
      </c>
      <c r="DJ1376">
        <v>530</v>
      </c>
      <c r="DK1376">
        <v>573</v>
      </c>
      <c r="DL1376">
        <v>637</v>
      </c>
      <c r="DM1376">
        <v>637</v>
      </c>
      <c r="DN1376">
        <v>730</v>
      </c>
    </row>
    <row r="1377" spans="2:118">
      <c r="B1377" t="s">
        <v>556</v>
      </c>
      <c r="C1377">
        <v>37.755994610000002</v>
      </c>
      <c r="D1377">
        <v>-85.174077319999995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1</v>
      </c>
      <c r="BU1377">
        <v>1</v>
      </c>
      <c r="BV1377">
        <v>1</v>
      </c>
      <c r="BW1377">
        <v>1</v>
      </c>
      <c r="BX1377">
        <v>1</v>
      </c>
      <c r="BY1377">
        <v>1</v>
      </c>
      <c r="BZ1377">
        <v>2</v>
      </c>
      <c r="CA1377">
        <v>2</v>
      </c>
      <c r="CB1377">
        <v>2</v>
      </c>
      <c r="CC1377">
        <v>2</v>
      </c>
      <c r="CD1377">
        <v>2</v>
      </c>
      <c r="CE1377">
        <v>3</v>
      </c>
      <c r="CF1377">
        <v>3</v>
      </c>
      <c r="CG1377">
        <v>3</v>
      </c>
      <c r="CH1377">
        <v>3</v>
      </c>
      <c r="CI1377">
        <v>3</v>
      </c>
      <c r="CJ1377">
        <v>3</v>
      </c>
      <c r="CK1377">
        <v>3</v>
      </c>
      <c r="CL1377">
        <v>3</v>
      </c>
      <c r="CM1377">
        <v>3</v>
      </c>
      <c r="CN1377">
        <v>3</v>
      </c>
      <c r="CO1377">
        <v>3</v>
      </c>
      <c r="CP1377">
        <v>3</v>
      </c>
      <c r="CQ1377">
        <v>3</v>
      </c>
      <c r="CR1377">
        <v>3</v>
      </c>
      <c r="CS1377">
        <v>4</v>
      </c>
      <c r="CT1377">
        <v>4</v>
      </c>
      <c r="CU1377">
        <v>5</v>
      </c>
      <c r="CV1377">
        <v>5</v>
      </c>
      <c r="CW1377">
        <v>5</v>
      </c>
      <c r="CX1377">
        <v>5</v>
      </c>
      <c r="CY1377">
        <v>5</v>
      </c>
      <c r="CZ1377">
        <v>5</v>
      </c>
      <c r="DA1377">
        <v>5</v>
      </c>
      <c r="DB1377">
        <v>5</v>
      </c>
      <c r="DC1377">
        <v>5</v>
      </c>
      <c r="DD1377">
        <v>5</v>
      </c>
      <c r="DE1377">
        <v>5</v>
      </c>
      <c r="DF1377">
        <v>5</v>
      </c>
      <c r="DG1377">
        <v>5</v>
      </c>
      <c r="DH1377">
        <v>5</v>
      </c>
      <c r="DI1377">
        <v>5</v>
      </c>
      <c r="DJ1377">
        <v>5</v>
      </c>
      <c r="DK1377">
        <v>5</v>
      </c>
      <c r="DL1377">
        <v>5</v>
      </c>
      <c r="DM1377">
        <v>5</v>
      </c>
      <c r="DN1377">
        <v>5</v>
      </c>
    </row>
    <row r="1378" spans="2:118">
      <c r="B1378" t="s">
        <v>556</v>
      </c>
      <c r="C1378">
        <v>36.803106880000001</v>
      </c>
      <c r="D1378">
        <v>-84.825197099999997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3</v>
      </c>
      <c r="BW1378">
        <v>3</v>
      </c>
      <c r="BX1378">
        <v>3</v>
      </c>
      <c r="BY1378">
        <v>3</v>
      </c>
      <c r="BZ1378">
        <v>4</v>
      </c>
      <c r="CA1378">
        <v>4</v>
      </c>
      <c r="CB1378">
        <v>4</v>
      </c>
      <c r="CC1378">
        <v>4</v>
      </c>
      <c r="CD1378">
        <v>4</v>
      </c>
      <c r="CE1378">
        <v>4</v>
      </c>
      <c r="CF1378">
        <v>4</v>
      </c>
      <c r="CG1378">
        <v>4</v>
      </c>
      <c r="CH1378">
        <v>4</v>
      </c>
      <c r="CI1378">
        <v>4</v>
      </c>
      <c r="CJ1378">
        <v>4</v>
      </c>
      <c r="CK1378">
        <v>5</v>
      </c>
      <c r="CL1378">
        <v>6</v>
      </c>
      <c r="CM1378">
        <v>6</v>
      </c>
      <c r="CN1378">
        <v>6</v>
      </c>
      <c r="CO1378">
        <v>6</v>
      </c>
      <c r="CP1378">
        <v>6</v>
      </c>
      <c r="CQ1378">
        <v>6</v>
      </c>
      <c r="CR1378">
        <v>7</v>
      </c>
      <c r="CS1378">
        <v>6</v>
      </c>
      <c r="CT1378">
        <v>6</v>
      </c>
      <c r="CU1378">
        <v>6</v>
      </c>
      <c r="CV1378">
        <v>6</v>
      </c>
      <c r="CW1378">
        <v>6</v>
      </c>
      <c r="CX1378">
        <v>7</v>
      </c>
      <c r="CY1378">
        <v>9</v>
      </c>
      <c r="CZ1378">
        <v>9</v>
      </c>
      <c r="DA1378">
        <v>9</v>
      </c>
      <c r="DB1378">
        <v>7</v>
      </c>
      <c r="DC1378">
        <v>7</v>
      </c>
      <c r="DD1378">
        <v>8</v>
      </c>
      <c r="DE1378">
        <v>8</v>
      </c>
      <c r="DF1378">
        <v>8</v>
      </c>
      <c r="DG1378">
        <v>8</v>
      </c>
      <c r="DH1378">
        <v>8</v>
      </c>
      <c r="DI1378">
        <v>8</v>
      </c>
      <c r="DJ1378">
        <v>8</v>
      </c>
      <c r="DK1378">
        <v>8</v>
      </c>
      <c r="DL1378">
        <v>8</v>
      </c>
      <c r="DM1378">
        <v>8</v>
      </c>
      <c r="DN1378">
        <v>8</v>
      </c>
    </row>
    <row r="1379" spans="2:118">
      <c r="B1379" t="s">
        <v>556</v>
      </c>
      <c r="C1379">
        <v>37.52168356</v>
      </c>
      <c r="D1379">
        <v>-87.67989953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1</v>
      </c>
      <c r="BP1379">
        <v>1</v>
      </c>
      <c r="BQ1379">
        <v>1</v>
      </c>
      <c r="BR1379">
        <v>1</v>
      </c>
      <c r="BS1379">
        <v>1</v>
      </c>
      <c r="BT1379">
        <v>2</v>
      </c>
      <c r="BU1379">
        <v>2</v>
      </c>
      <c r="BV1379">
        <v>2</v>
      </c>
      <c r="BW1379">
        <v>2</v>
      </c>
      <c r="BX1379">
        <v>2</v>
      </c>
      <c r="BY1379">
        <v>2</v>
      </c>
      <c r="BZ1379">
        <v>3</v>
      </c>
      <c r="CA1379">
        <v>3</v>
      </c>
      <c r="CB1379">
        <v>3</v>
      </c>
      <c r="CC1379">
        <v>3</v>
      </c>
      <c r="CD1379">
        <v>3</v>
      </c>
      <c r="CE1379">
        <v>3</v>
      </c>
      <c r="CF1379">
        <v>7</v>
      </c>
      <c r="CG1379">
        <v>7</v>
      </c>
      <c r="CH1379">
        <v>8</v>
      </c>
      <c r="CI1379">
        <v>8</v>
      </c>
      <c r="CJ1379">
        <v>7</v>
      </c>
      <c r="CK1379">
        <v>9</v>
      </c>
      <c r="CL1379">
        <v>11</v>
      </c>
      <c r="CM1379">
        <v>12</v>
      </c>
      <c r="CN1379">
        <v>13</v>
      </c>
      <c r="CO1379">
        <v>13</v>
      </c>
      <c r="CP1379">
        <v>13</v>
      </c>
      <c r="CQ1379">
        <v>13</v>
      </c>
      <c r="CR1379">
        <v>16</v>
      </c>
      <c r="CS1379">
        <v>16</v>
      </c>
      <c r="CT1379">
        <v>16</v>
      </c>
      <c r="CU1379">
        <v>19</v>
      </c>
      <c r="CV1379">
        <v>20</v>
      </c>
      <c r="CW1379">
        <v>19</v>
      </c>
      <c r="CX1379">
        <v>21</v>
      </c>
      <c r="CY1379">
        <v>21</v>
      </c>
      <c r="CZ1379">
        <v>22</v>
      </c>
      <c r="DA1379">
        <v>22</v>
      </c>
      <c r="DB1379">
        <v>22</v>
      </c>
      <c r="DC1379">
        <v>23</v>
      </c>
      <c r="DD1379">
        <v>24</v>
      </c>
      <c r="DE1379">
        <v>25</v>
      </c>
      <c r="DF1379">
        <v>26</v>
      </c>
      <c r="DG1379">
        <v>27</v>
      </c>
      <c r="DH1379">
        <v>26</v>
      </c>
      <c r="DI1379">
        <v>26</v>
      </c>
      <c r="DJ1379">
        <v>26</v>
      </c>
      <c r="DK1379">
        <v>29</v>
      </c>
      <c r="DL1379">
        <v>29</v>
      </c>
      <c r="DM1379">
        <v>29</v>
      </c>
      <c r="DN1379">
        <v>31</v>
      </c>
    </row>
    <row r="1380" spans="2:118">
      <c r="B1380" t="s">
        <v>556</v>
      </c>
      <c r="C1380">
        <v>36.757005309999997</v>
      </c>
      <c r="D1380">
        <v>-84.14541217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1</v>
      </c>
      <c r="CF1380">
        <v>1</v>
      </c>
      <c r="CG1380">
        <v>1</v>
      </c>
      <c r="CH1380">
        <v>4</v>
      </c>
      <c r="CI1380">
        <v>4</v>
      </c>
      <c r="CJ1380">
        <v>5</v>
      </c>
      <c r="CK1380">
        <v>5</v>
      </c>
      <c r="CL1380">
        <v>7</v>
      </c>
      <c r="CM1380">
        <v>8</v>
      </c>
      <c r="CN1380">
        <v>8</v>
      </c>
      <c r="CO1380">
        <v>8</v>
      </c>
      <c r="CP1380">
        <v>8</v>
      </c>
      <c r="CQ1380">
        <v>8</v>
      </c>
      <c r="CR1380">
        <v>10</v>
      </c>
      <c r="CS1380">
        <v>10</v>
      </c>
      <c r="CT1380">
        <v>10</v>
      </c>
      <c r="CU1380">
        <v>10</v>
      </c>
      <c r="CV1380">
        <v>11</v>
      </c>
      <c r="CW1380">
        <v>11</v>
      </c>
      <c r="CX1380">
        <v>11</v>
      </c>
      <c r="CY1380">
        <v>11</v>
      </c>
      <c r="CZ1380">
        <v>11</v>
      </c>
      <c r="DA1380">
        <v>11</v>
      </c>
      <c r="DB1380">
        <v>11</v>
      </c>
      <c r="DC1380">
        <v>11</v>
      </c>
      <c r="DD1380">
        <v>11</v>
      </c>
      <c r="DE1380">
        <v>11</v>
      </c>
      <c r="DF1380">
        <v>11</v>
      </c>
      <c r="DG1380">
        <v>11</v>
      </c>
      <c r="DH1380">
        <v>11</v>
      </c>
      <c r="DI1380">
        <v>11</v>
      </c>
      <c r="DJ1380">
        <v>11</v>
      </c>
      <c r="DK1380">
        <v>12</v>
      </c>
      <c r="DL1380">
        <v>12</v>
      </c>
      <c r="DM1380">
        <v>12</v>
      </c>
      <c r="DN1380">
        <v>12</v>
      </c>
    </row>
    <row r="1381" spans="2:118">
      <c r="B1381" t="s">
        <v>556</v>
      </c>
      <c r="C1381">
        <v>37.739416259999999</v>
      </c>
      <c r="D1381">
        <v>-83.493036119999999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</row>
    <row r="1382" spans="2:118">
      <c r="B1382" t="s">
        <v>556</v>
      </c>
      <c r="C1382">
        <v>38.041782220000002</v>
      </c>
      <c r="D1382">
        <v>-84.741755600000005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3</v>
      </c>
      <c r="BU1382">
        <v>3</v>
      </c>
      <c r="BV1382">
        <v>5</v>
      </c>
      <c r="BW1382">
        <v>5</v>
      </c>
      <c r="BX1382">
        <v>5</v>
      </c>
      <c r="BY1382">
        <v>5</v>
      </c>
      <c r="BZ1382">
        <v>8</v>
      </c>
      <c r="CA1382">
        <v>9</v>
      </c>
      <c r="CB1382">
        <v>9</v>
      </c>
      <c r="CC1382">
        <v>8</v>
      </c>
      <c r="CD1382">
        <v>8</v>
      </c>
      <c r="CE1382">
        <v>9</v>
      </c>
      <c r="CF1382">
        <v>9</v>
      </c>
      <c r="CG1382">
        <v>9</v>
      </c>
      <c r="CH1382">
        <v>17</v>
      </c>
      <c r="CI1382">
        <v>17</v>
      </c>
      <c r="CJ1382">
        <v>16</v>
      </c>
      <c r="CK1382">
        <v>16</v>
      </c>
      <c r="CL1382">
        <v>20</v>
      </c>
      <c r="CM1382">
        <v>18</v>
      </c>
      <c r="CN1382">
        <v>19</v>
      </c>
      <c r="CO1382">
        <v>18</v>
      </c>
      <c r="CP1382">
        <v>18</v>
      </c>
      <c r="CQ1382">
        <v>18</v>
      </c>
      <c r="CR1382">
        <v>19</v>
      </c>
      <c r="CS1382">
        <v>19</v>
      </c>
      <c r="CT1382">
        <v>19</v>
      </c>
      <c r="CU1382">
        <v>19</v>
      </c>
      <c r="CV1382">
        <v>19</v>
      </c>
      <c r="CW1382">
        <v>19</v>
      </c>
      <c r="CX1382">
        <v>17</v>
      </c>
      <c r="CY1382">
        <v>18</v>
      </c>
      <c r="CZ1382">
        <v>18</v>
      </c>
      <c r="DA1382">
        <v>18</v>
      </c>
      <c r="DB1382">
        <v>18</v>
      </c>
      <c r="DC1382">
        <v>18</v>
      </c>
      <c r="DD1382">
        <v>18</v>
      </c>
      <c r="DE1382">
        <v>17</v>
      </c>
      <c r="DF1382">
        <v>17</v>
      </c>
      <c r="DG1382">
        <v>17</v>
      </c>
      <c r="DH1382">
        <v>17</v>
      </c>
      <c r="DI1382">
        <v>17</v>
      </c>
      <c r="DJ1382">
        <v>17</v>
      </c>
      <c r="DK1382">
        <v>18</v>
      </c>
      <c r="DL1382">
        <v>19</v>
      </c>
      <c r="DM1382">
        <v>19</v>
      </c>
      <c r="DN1382">
        <v>19</v>
      </c>
    </row>
    <row r="1383" spans="2:118">
      <c r="B1383" t="s">
        <v>557</v>
      </c>
      <c r="C1383">
        <v>30.2950648999999</v>
      </c>
      <c r="D1383">
        <v>-92.41419698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1</v>
      </c>
      <c r="BO1383">
        <v>2</v>
      </c>
      <c r="BP1383">
        <v>2</v>
      </c>
      <c r="BQ1383">
        <v>3</v>
      </c>
      <c r="BR1383">
        <v>8</v>
      </c>
      <c r="BS1383">
        <v>9</v>
      </c>
      <c r="BT1383">
        <v>9</v>
      </c>
      <c r="BU1383">
        <v>11</v>
      </c>
      <c r="BV1383">
        <v>39</v>
      </c>
      <c r="BW1383">
        <v>47</v>
      </c>
      <c r="BX1383">
        <v>61</v>
      </c>
      <c r="BY1383">
        <v>72</v>
      </c>
      <c r="BZ1383">
        <v>65</v>
      </c>
      <c r="CA1383">
        <v>75</v>
      </c>
      <c r="CB1383">
        <v>79</v>
      </c>
      <c r="CC1383">
        <v>82</v>
      </c>
      <c r="CD1383">
        <v>86</v>
      </c>
      <c r="CE1383">
        <v>89</v>
      </c>
      <c r="CF1383">
        <v>94</v>
      </c>
      <c r="CG1383">
        <v>98</v>
      </c>
      <c r="CH1383">
        <v>99</v>
      </c>
      <c r="CI1383">
        <v>101</v>
      </c>
      <c r="CJ1383">
        <v>104</v>
      </c>
      <c r="CK1383">
        <v>105</v>
      </c>
      <c r="CL1383">
        <v>108</v>
      </c>
      <c r="CM1383">
        <v>110</v>
      </c>
      <c r="CN1383">
        <v>110</v>
      </c>
      <c r="CO1383">
        <v>110</v>
      </c>
      <c r="CP1383">
        <v>114</v>
      </c>
      <c r="CQ1383">
        <v>114</v>
      </c>
      <c r="CR1383">
        <v>117</v>
      </c>
      <c r="CS1383">
        <v>117</v>
      </c>
      <c r="CT1383">
        <v>129</v>
      </c>
      <c r="CU1383">
        <v>130</v>
      </c>
      <c r="CV1383">
        <v>130</v>
      </c>
      <c r="CW1383">
        <v>130</v>
      </c>
      <c r="CX1383">
        <v>130</v>
      </c>
      <c r="CY1383">
        <v>130</v>
      </c>
      <c r="CZ1383">
        <v>130</v>
      </c>
      <c r="DA1383">
        <v>133</v>
      </c>
      <c r="DB1383">
        <v>133</v>
      </c>
      <c r="DC1383">
        <v>134</v>
      </c>
      <c r="DD1383">
        <v>134</v>
      </c>
      <c r="DE1383">
        <v>136</v>
      </c>
      <c r="DF1383">
        <v>140</v>
      </c>
      <c r="DG1383">
        <v>142</v>
      </c>
      <c r="DH1383">
        <v>142</v>
      </c>
      <c r="DI1383">
        <v>151</v>
      </c>
      <c r="DJ1383">
        <v>148</v>
      </c>
      <c r="DK1383">
        <v>152</v>
      </c>
      <c r="DL1383">
        <v>152</v>
      </c>
      <c r="DM1383">
        <v>151</v>
      </c>
      <c r="DN1383">
        <v>159</v>
      </c>
    </row>
    <row r="1384" spans="2:118">
      <c r="B1384" t="s">
        <v>557</v>
      </c>
      <c r="C1384">
        <v>30.65385745</v>
      </c>
      <c r="D1384">
        <v>-92.8244202799999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2</v>
      </c>
      <c r="BO1384">
        <v>2</v>
      </c>
      <c r="BP1384">
        <v>2</v>
      </c>
      <c r="BQ1384">
        <v>5</v>
      </c>
      <c r="BR1384">
        <v>5</v>
      </c>
      <c r="BS1384">
        <v>7</v>
      </c>
      <c r="BT1384">
        <v>9</v>
      </c>
      <c r="BU1384">
        <v>11</v>
      </c>
      <c r="BV1384">
        <v>15</v>
      </c>
      <c r="BW1384">
        <v>19</v>
      </c>
      <c r="BX1384">
        <v>26</v>
      </c>
      <c r="BY1384">
        <v>34</v>
      </c>
      <c r="BZ1384">
        <v>39</v>
      </c>
      <c r="CA1384">
        <v>40</v>
      </c>
      <c r="CB1384">
        <v>52</v>
      </c>
      <c r="CC1384">
        <v>58</v>
      </c>
      <c r="CD1384">
        <v>65</v>
      </c>
      <c r="CE1384">
        <v>66</v>
      </c>
      <c r="CF1384">
        <v>67</v>
      </c>
      <c r="CG1384">
        <v>71</v>
      </c>
      <c r="CH1384">
        <v>73</v>
      </c>
      <c r="CI1384">
        <v>74</v>
      </c>
      <c r="CJ1384">
        <v>74</v>
      </c>
      <c r="CK1384">
        <v>74</v>
      </c>
      <c r="CL1384">
        <v>78</v>
      </c>
      <c r="CM1384">
        <v>79</v>
      </c>
      <c r="CN1384">
        <v>79</v>
      </c>
      <c r="CO1384">
        <v>79</v>
      </c>
      <c r="CP1384">
        <v>79</v>
      </c>
      <c r="CQ1384">
        <v>79</v>
      </c>
      <c r="CR1384">
        <v>80</v>
      </c>
      <c r="CS1384">
        <v>81</v>
      </c>
      <c r="CT1384">
        <v>81</v>
      </c>
      <c r="CU1384">
        <v>82</v>
      </c>
      <c r="CV1384">
        <v>82</v>
      </c>
      <c r="CW1384">
        <v>87</v>
      </c>
      <c r="CX1384">
        <v>90</v>
      </c>
      <c r="CY1384">
        <v>90</v>
      </c>
      <c r="CZ1384">
        <v>90</v>
      </c>
      <c r="DA1384">
        <v>90</v>
      </c>
      <c r="DB1384">
        <v>90</v>
      </c>
      <c r="DC1384">
        <v>90</v>
      </c>
      <c r="DD1384">
        <v>90</v>
      </c>
      <c r="DE1384">
        <v>90</v>
      </c>
      <c r="DF1384">
        <v>90</v>
      </c>
      <c r="DG1384">
        <v>90</v>
      </c>
      <c r="DH1384">
        <v>90</v>
      </c>
      <c r="DI1384">
        <v>90</v>
      </c>
      <c r="DJ1384">
        <v>90</v>
      </c>
      <c r="DK1384">
        <v>90</v>
      </c>
      <c r="DL1384">
        <v>90</v>
      </c>
      <c r="DM1384">
        <v>94</v>
      </c>
      <c r="DN1384">
        <v>94</v>
      </c>
    </row>
    <row r="1385" spans="2:118">
      <c r="B1385" t="s">
        <v>557</v>
      </c>
      <c r="C1385">
        <v>30.204062489999998</v>
      </c>
      <c r="D1385">
        <v>-90.913284099999899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1</v>
      </c>
      <c r="BH1385">
        <v>1</v>
      </c>
      <c r="BI1385">
        <v>1</v>
      </c>
      <c r="BJ1385">
        <v>2</v>
      </c>
      <c r="BK1385">
        <v>3</v>
      </c>
      <c r="BL1385">
        <v>12</v>
      </c>
      <c r="BM1385">
        <v>12</v>
      </c>
      <c r="BN1385">
        <v>26</v>
      </c>
      <c r="BO1385">
        <v>36</v>
      </c>
      <c r="BP1385">
        <v>65</v>
      </c>
      <c r="BQ1385">
        <v>91</v>
      </c>
      <c r="BR1385">
        <v>90</v>
      </c>
      <c r="BS1385">
        <v>107</v>
      </c>
      <c r="BT1385">
        <v>139</v>
      </c>
      <c r="BU1385">
        <v>153</v>
      </c>
      <c r="BV1385">
        <v>161</v>
      </c>
      <c r="BW1385">
        <v>189</v>
      </c>
      <c r="BX1385">
        <v>201</v>
      </c>
      <c r="BY1385">
        <v>222</v>
      </c>
      <c r="BZ1385">
        <v>284</v>
      </c>
      <c r="CA1385">
        <v>286</v>
      </c>
      <c r="CB1385">
        <v>347</v>
      </c>
      <c r="CC1385">
        <v>358</v>
      </c>
      <c r="CD1385">
        <v>366</v>
      </c>
      <c r="CE1385">
        <v>370</v>
      </c>
      <c r="CF1385">
        <v>397</v>
      </c>
      <c r="CG1385">
        <v>415</v>
      </c>
      <c r="CH1385">
        <v>428</v>
      </c>
      <c r="CI1385">
        <v>432</v>
      </c>
      <c r="CJ1385">
        <v>438</v>
      </c>
      <c r="CK1385">
        <v>440</v>
      </c>
      <c r="CL1385">
        <v>451</v>
      </c>
      <c r="CM1385">
        <v>468</v>
      </c>
      <c r="CN1385">
        <v>496</v>
      </c>
      <c r="CO1385">
        <v>508</v>
      </c>
      <c r="CP1385">
        <v>512</v>
      </c>
      <c r="CQ1385">
        <v>515</v>
      </c>
      <c r="CR1385">
        <v>533</v>
      </c>
      <c r="CS1385">
        <v>536</v>
      </c>
      <c r="CT1385">
        <v>551</v>
      </c>
      <c r="CU1385">
        <v>557</v>
      </c>
      <c r="CV1385">
        <v>568</v>
      </c>
      <c r="CW1385">
        <v>574</v>
      </c>
      <c r="CX1385">
        <v>576</v>
      </c>
      <c r="CY1385">
        <v>587</v>
      </c>
      <c r="CZ1385">
        <v>593</v>
      </c>
      <c r="DA1385">
        <v>627</v>
      </c>
      <c r="DB1385">
        <v>636</v>
      </c>
      <c r="DC1385">
        <v>644</v>
      </c>
      <c r="DD1385">
        <v>647</v>
      </c>
      <c r="DE1385">
        <v>657</v>
      </c>
      <c r="DF1385">
        <v>664</v>
      </c>
      <c r="DG1385">
        <v>672</v>
      </c>
      <c r="DH1385">
        <v>675</v>
      </c>
      <c r="DI1385">
        <v>689</v>
      </c>
      <c r="DJ1385">
        <v>694</v>
      </c>
      <c r="DK1385">
        <v>695</v>
      </c>
      <c r="DL1385">
        <v>701</v>
      </c>
      <c r="DM1385">
        <v>704</v>
      </c>
      <c r="DN1385">
        <v>745</v>
      </c>
    </row>
    <row r="1386" spans="2:118">
      <c r="B1386" t="s">
        <v>557</v>
      </c>
      <c r="C1386">
        <v>29.899462339999999</v>
      </c>
      <c r="D1386">
        <v>-91.064616419999993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1</v>
      </c>
      <c r="BL1386">
        <v>1</v>
      </c>
      <c r="BM1386">
        <v>1</v>
      </c>
      <c r="BN1386">
        <v>1</v>
      </c>
      <c r="BO1386">
        <v>2</v>
      </c>
      <c r="BP1386">
        <v>2</v>
      </c>
      <c r="BQ1386">
        <v>5</v>
      </c>
      <c r="BR1386">
        <v>8</v>
      </c>
      <c r="BS1386">
        <v>8</v>
      </c>
      <c r="BT1386">
        <v>14</v>
      </c>
      <c r="BU1386">
        <v>17</v>
      </c>
      <c r="BV1386">
        <v>20</v>
      </c>
      <c r="BW1386">
        <v>25</v>
      </c>
      <c r="BX1386">
        <v>31</v>
      </c>
      <c r="BY1386">
        <v>33</v>
      </c>
      <c r="BZ1386">
        <v>56</v>
      </c>
      <c r="CA1386">
        <v>59</v>
      </c>
      <c r="CB1386">
        <v>77</v>
      </c>
      <c r="CC1386">
        <v>84</v>
      </c>
      <c r="CD1386">
        <v>89</v>
      </c>
      <c r="CE1386">
        <v>94</v>
      </c>
      <c r="CF1386">
        <v>105</v>
      </c>
      <c r="CG1386">
        <v>109</v>
      </c>
      <c r="CH1386">
        <v>116</v>
      </c>
      <c r="CI1386">
        <v>120</v>
      </c>
      <c r="CJ1386">
        <v>123</v>
      </c>
      <c r="CK1386">
        <v>129</v>
      </c>
      <c r="CL1386">
        <v>132</v>
      </c>
      <c r="CM1386">
        <v>137</v>
      </c>
      <c r="CN1386">
        <v>143</v>
      </c>
      <c r="CO1386">
        <v>146</v>
      </c>
      <c r="CP1386">
        <v>146</v>
      </c>
      <c r="CQ1386">
        <v>151</v>
      </c>
      <c r="CR1386">
        <v>154</v>
      </c>
      <c r="CS1386">
        <v>158</v>
      </c>
      <c r="CT1386">
        <v>166</v>
      </c>
      <c r="CU1386">
        <v>172</v>
      </c>
      <c r="CV1386">
        <v>173</v>
      </c>
      <c r="CW1386">
        <v>175</v>
      </c>
      <c r="CX1386">
        <v>177</v>
      </c>
      <c r="CY1386">
        <v>178</v>
      </c>
      <c r="CZ1386">
        <v>182</v>
      </c>
      <c r="DA1386">
        <v>189</v>
      </c>
      <c r="DB1386">
        <v>194</v>
      </c>
      <c r="DC1386">
        <v>197</v>
      </c>
      <c r="DD1386">
        <v>201</v>
      </c>
      <c r="DE1386">
        <v>202</v>
      </c>
      <c r="DF1386">
        <v>203</v>
      </c>
      <c r="DG1386">
        <v>206</v>
      </c>
      <c r="DH1386">
        <v>206</v>
      </c>
      <c r="DI1386">
        <v>208</v>
      </c>
      <c r="DJ1386">
        <v>228</v>
      </c>
      <c r="DK1386">
        <v>228</v>
      </c>
      <c r="DL1386">
        <v>230</v>
      </c>
      <c r="DM1386">
        <v>231</v>
      </c>
      <c r="DN1386">
        <v>234</v>
      </c>
    </row>
    <row r="1387" spans="2:118">
      <c r="B1387" t="s">
        <v>557</v>
      </c>
      <c r="C1387">
        <v>31.077962110000001</v>
      </c>
      <c r="D1387">
        <v>-92.000794490000004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1</v>
      </c>
      <c r="BM1387">
        <v>1</v>
      </c>
      <c r="BN1387">
        <v>1</v>
      </c>
      <c r="BO1387">
        <v>3</v>
      </c>
      <c r="BP1387">
        <v>5</v>
      </c>
      <c r="BQ1387">
        <v>7</v>
      </c>
      <c r="BR1387">
        <v>10</v>
      </c>
      <c r="BS1387">
        <v>12</v>
      </c>
      <c r="BT1387">
        <v>13</v>
      </c>
      <c r="BU1387">
        <v>14</v>
      </c>
      <c r="BV1387">
        <v>19</v>
      </c>
      <c r="BW1387">
        <v>31</v>
      </c>
      <c r="BX1387">
        <v>34</v>
      </c>
      <c r="BY1387">
        <v>37</v>
      </c>
      <c r="BZ1387">
        <v>36</v>
      </c>
      <c r="CA1387">
        <v>37</v>
      </c>
      <c r="CB1387">
        <v>40</v>
      </c>
      <c r="CC1387">
        <v>45</v>
      </c>
      <c r="CD1387">
        <v>48</v>
      </c>
      <c r="CE1387">
        <v>56</v>
      </c>
      <c r="CF1387">
        <v>56</v>
      </c>
      <c r="CG1387">
        <v>61</v>
      </c>
      <c r="CH1387">
        <v>61</v>
      </c>
      <c r="CI1387">
        <v>64</v>
      </c>
      <c r="CJ1387">
        <v>65</v>
      </c>
      <c r="CK1387">
        <v>64</v>
      </c>
      <c r="CL1387">
        <v>66</v>
      </c>
      <c r="CM1387">
        <v>68</v>
      </c>
      <c r="CN1387">
        <v>68</v>
      </c>
      <c r="CO1387">
        <v>69</v>
      </c>
      <c r="CP1387">
        <v>69</v>
      </c>
      <c r="CQ1387">
        <v>69</v>
      </c>
      <c r="CR1387">
        <v>71</v>
      </c>
      <c r="CS1387">
        <v>71</v>
      </c>
      <c r="CT1387">
        <v>69</v>
      </c>
      <c r="CU1387">
        <v>69</v>
      </c>
      <c r="CV1387">
        <v>69</v>
      </c>
      <c r="CW1387">
        <v>69</v>
      </c>
      <c r="CX1387">
        <v>71</v>
      </c>
      <c r="CY1387">
        <v>71</v>
      </c>
      <c r="CZ1387">
        <v>71</v>
      </c>
      <c r="DA1387">
        <v>73</v>
      </c>
      <c r="DB1387">
        <v>72</v>
      </c>
      <c r="DC1387">
        <v>74</v>
      </c>
      <c r="DD1387">
        <v>74</v>
      </c>
      <c r="DE1387">
        <v>73</v>
      </c>
      <c r="DF1387">
        <v>74</v>
      </c>
      <c r="DG1387">
        <v>74</v>
      </c>
      <c r="DH1387">
        <v>74</v>
      </c>
      <c r="DI1387">
        <v>74</v>
      </c>
      <c r="DJ1387">
        <v>74</v>
      </c>
      <c r="DK1387">
        <v>75</v>
      </c>
      <c r="DL1387">
        <v>76</v>
      </c>
      <c r="DM1387">
        <v>79</v>
      </c>
      <c r="DN1387">
        <v>79</v>
      </c>
    </row>
    <row r="1388" spans="2:118">
      <c r="B1388" t="s">
        <v>557</v>
      </c>
      <c r="C1388">
        <v>30.648365179999999</v>
      </c>
      <c r="D1388">
        <v>-93.341736159999996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2</v>
      </c>
      <c r="BP1388">
        <v>3</v>
      </c>
      <c r="BQ1388">
        <v>3</v>
      </c>
      <c r="BR1388">
        <v>4</v>
      </c>
      <c r="BS1388">
        <v>4</v>
      </c>
      <c r="BT1388">
        <v>4</v>
      </c>
      <c r="BU1388">
        <v>5</v>
      </c>
      <c r="BV1388">
        <v>5</v>
      </c>
      <c r="BW1388">
        <v>8</v>
      </c>
      <c r="BX1388">
        <v>10</v>
      </c>
      <c r="BY1388">
        <v>13</v>
      </c>
      <c r="BZ1388">
        <v>15</v>
      </c>
      <c r="CA1388">
        <v>19</v>
      </c>
      <c r="CB1388">
        <v>23</v>
      </c>
      <c r="CC1388">
        <v>23</v>
      </c>
      <c r="CD1388">
        <v>23</v>
      </c>
      <c r="CE1388">
        <v>26</v>
      </c>
      <c r="CF1388">
        <v>27</v>
      </c>
      <c r="CG1388">
        <v>27</v>
      </c>
      <c r="CH1388">
        <v>27</v>
      </c>
      <c r="CI1388">
        <v>28</v>
      </c>
      <c r="CJ1388">
        <v>28</v>
      </c>
      <c r="CK1388">
        <v>30</v>
      </c>
      <c r="CL1388">
        <v>33</v>
      </c>
      <c r="CM1388">
        <v>35</v>
      </c>
      <c r="CN1388">
        <v>35</v>
      </c>
      <c r="CO1388">
        <v>35</v>
      </c>
      <c r="CP1388">
        <v>36</v>
      </c>
      <c r="CQ1388">
        <v>36</v>
      </c>
      <c r="CR1388">
        <v>36</v>
      </c>
      <c r="CS1388">
        <v>35</v>
      </c>
      <c r="CT1388">
        <v>35</v>
      </c>
      <c r="CU1388">
        <v>35</v>
      </c>
      <c r="CV1388">
        <v>35</v>
      </c>
      <c r="CW1388">
        <v>36</v>
      </c>
      <c r="CX1388">
        <v>37</v>
      </c>
      <c r="CY1388">
        <v>37</v>
      </c>
      <c r="CZ1388">
        <v>39</v>
      </c>
      <c r="DA1388">
        <v>42</v>
      </c>
      <c r="DB1388">
        <v>42</v>
      </c>
      <c r="DC1388">
        <v>43</v>
      </c>
      <c r="DD1388">
        <v>43</v>
      </c>
      <c r="DE1388">
        <v>43</v>
      </c>
      <c r="DF1388">
        <v>44</v>
      </c>
      <c r="DG1388">
        <v>44</v>
      </c>
      <c r="DH1388">
        <v>44</v>
      </c>
      <c r="DI1388">
        <v>46</v>
      </c>
      <c r="DJ1388">
        <v>46</v>
      </c>
      <c r="DK1388">
        <v>46</v>
      </c>
      <c r="DL1388">
        <v>46</v>
      </c>
      <c r="DM1388">
        <v>48</v>
      </c>
      <c r="DN1388">
        <v>49</v>
      </c>
    </row>
    <row r="1389" spans="2:118">
      <c r="B1389" t="s">
        <v>557</v>
      </c>
      <c r="C1389">
        <v>32.345699940000003</v>
      </c>
      <c r="D1389">
        <v>-93.053984920000005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1</v>
      </c>
      <c r="BP1389">
        <v>1</v>
      </c>
      <c r="BQ1389">
        <v>1</v>
      </c>
      <c r="BR1389">
        <v>1</v>
      </c>
      <c r="BS1389">
        <v>3</v>
      </c>
      <c r="BT1389">
        <v>3</v>
      </c>
      <c r="BU1389">
        <v>5</v>
      </c>
      <c r="BV1389">
        <v>6</v>
      </c>
      <c r="BW1389">
        <v>6</v>
      </c>
      <c r="BX1389">
        <v>8</v>
      </c>
      <c r="BY1389">
        <v>9</v>
      </c>
      <c r="BZ1389">
        <v>10</v>
      </c>
      <c r="CA1389">
        <v>12</v>
      </c>
      <c r="CB1389">
        <v>14</v>
      </c>
      <c r="CC1389">
        <v>17</v>
      </c>
      <c r="CD1389">
        <v>17</v>
      </c>
      <c r="CE1389">
        <v>24</v>
      </c>
      <c r="CF1389">
        <v>27</v>
      </c>
      <c r="CG1389">
        <v>30</v>
      </c>
      <c r="CH1389">
        <v>33</v>
      </c>
      <c r="CI1389">
        <v>37</v>
      </c>
      <c r="CJ1389">
        <v>37</v>
      </c>
      <c r="CK1389">
        <v>42</v>
      </c>
      <c r="CL1389">
        <v>45</v>
      </c>
      <c r="CM1389">
        <v>58</v>
      </c>
      <c r="CN1389">
        <v>65</v>
      </c>
      <c r="CO1389">
        <v>66</v>
      </c>
      <c r="CP1389">
        <v>66</v>
      </c>
      <c r="CQ1389">
        <v>66</v>
      </c>
      <c r="CR1389">
        <v>69</v>
      </c>
      <c r="CS1389">
        <v>69</v>
      </c>
      <c r="CT1389">
        <v>69</v>
      </c>
      <c r="CU1389">
        <v>70</v>
      </c>
      <c r="CV1389">
        <v>72</v>
      </c>
      <c r="CW1389">
        <v>73</v>
      </c>
      <c r="CX1389">
        <v>73</v>
      </c>
      <c r="CY1389">
        <v>74</v>
      </c>
      <c r="CZ1389">
        <v>77</v>
      </c>
      <c r="DA1389">
        <v>77</v>
      </c>
      <c r="DB1389">
        <v>76</v>
      </c>
      <c r="DC1389">
        <v>76</v>
      </c>
      <c r="DD1389">
        <v>78</v>
      </c>
      <c r="DE1389">
        <v>78</v>
      </c>
      <c r="DF1389">
        <v>78</v>
      </c>
      <c r="DG1389">
        <v>78</v>
      </c>
      <c r="DH1389">
        <v>77</v>
      </c>
      <c r="DI1389">
        <v>77</v>
      </c>
      <c r="DJ1389">
        <v>77</v>
      </c>
      <c r="DK1389">
        <v>77</v>
      </c>
      <c r="DL1389">
        <v>77</v>
      </c>
      <c r="DM1389">
        <v>80</v>
      </c>
      <c r="DN1389">
        <v>81</v>
      </c>
    </row>
    <row r="1390" spans="2:118">
      <c r="B1390" t="s">
        <v>557</v>
      </c>
      <c r="C1390">
        <v>32.679323070000002</v>
      </c>
      <c r="D1390">
        <v>-93.604601520000003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1</v>
      </c>
      <c r="BF1390">
        <v>1</v>
      </c>
      <c r="BG1390">
        <v>1</v>
      </c>
      <c r="BH1390">
        <v>1</v>
      </c>
      <c r="BI1390">
        <v>1</v>
      </c>
      <c r="BJ1390">
        <v>2</v>
      </c>
      <c r="BK1390">
        <v>5</v>
      </c>
      <c r="BL1390">
        <v>5</v>
      </c>
      <c r="BM1390">
        <v>5</v>
      </c>
      <c r="BN1390">
        <v>12</v>
      </c>
      <c r="BO1390">
        <v>12</v>
      </c>
      <c r="BP1390">
        <v>25</v>
      </c>
      <c r="BQ1390">
        <v>32</v>
      </c>
      <c r="BR1390">
        <v>37</v>
      </c>
      <c r="BS1390">
        <v>45</v>
      </c>
      <c r="BT1390">
        <v>56</v>
      </c>
      <c r="BU1390">
        <v>57</v>
      </c>
      <c r="BV1390">
        <v>63</v>
      </c>
      <c r="BW1390">
        <v>75</v>
      </c>
      <c r="BX1390">
        <v>87</v>
      </c>
      <c r="BY1390">
        <v>95</v>
      </c>
      <c r="BZ1390">
        <v>126</v>
      </c>
      <c r="CA1390">
        <v>133</v>
      </c>
      <c r="CB1390">
        <v>139</v>
      </c>
      <c r="CC1390">
        <v>146</v>
      </c>
      <c r="CD1390">
        <v>159</v>
      </c>
      <c r="CE1390">
        <v>171</v>
      </c>
      <c r="CF1390">
        <v>175</v>
      </c>
      <c r="CG1390">
        <v>178</v>
      </c>
      <c r="CH1390">
        <v>186</v>
      </c>
      <c r="CI1390">
        <v>188</v>
      </c>
      <c r="CJ1390">
        <v>207</v>
      </c>
      <c r="CK1390">
        <v>211</v>
      </c>
      <c r="CL1390">
        <v>220</v>
      </c>
      <c r="CM1390">
        <v>230</v>
      </c>
      <c r="CN1390">
        <v>230</v>
      </c>
      <c r="CO1390">
        <v>233</v>
      </c>
      <c r="CP1390">
        <v>233</v>
      </c>
      <c r="CQ1390">
        <v>241</v>
      </c>
      <c r="CR1390">
        <v>246</v>
      </c>
      <c r="CS1390">
        <v>255</v>
      </c>
      <c r="CT1390">
        <v>258</v>
      </c>
      <c r="CU1390">
        <v>265</v>
      </c>
      <c r="CV1390">
        <v>270</v>
      </c>
      <c r="CW1390">
        <v>274</v>
      </c>
      <c r="CX1390">
        <v>277</v>
      </c>
      <c r="CY1390">
        <v>285</v>
      </c>
      <c r="CZ1390">
        <v>286</v>
      </c>
      <c r="DA1390">
        <v>287</v>
      </c>
      <c r="DB1390">
        <v>292</v>
      </c>
      <c r="DC1390">
        <v>295</v>
      </c>
      <c r="DD1390">
        <v>300</v>
      </c>
      <c r="DE1390">
        <v>300</v>
      </c>
      <c r="DF1390">
        <v>303</v>
      </c>
      <c r="DG1390">
        <v>307</v>
      </c>
      <c r="DH1390">
        <v>308</v>
      </c>
      <c r="DI1390">
        <v>310</v>
      </c>
      <c r="DJ1390">
        <v>310</v>
      </c>
      <c r="DK1390">
        <v>312</v>
      </c>
      <c r="DL1390">
        <v>313</v>
      </c>
      <c r="DM1390">
        <v>324</v>
      </c>
      <c r="DN1390">
        <v>327</v>
      </c>
    </row>
    <row r="1391" spans="2:118">
      <c r="B1391" t="s">
        <v>557</v>
      </c>
      <c r="C1391">
        <v>32.579915870000001</v>
      </c>
      <c r="D1391">
        <v>-93.88375652000000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1</v>
      </c>
      <c r="BD1391">
        <v>1</v>
      </c>
      <c r="BE1391">
        <v>1</v>
      </c>
      <c r="BF1391">
        <v>1</v>
      </c>
      <c r="BG1391">
        <v>3</v>
      </c>
      <c r="BH1391">
        <v>4</v>
      </c>
      <c r="BI1391">
        <v>5</v>
      </c>
      <c r="BJ1391">
        <v>7</v>
      </c>
      <c r="BK1391">
        <v>12</v>
      </c>
      <c r="BL1391">
        <v>15</v>
      </c>
      <c r="BM1391">
        <v>15</v>
      </c>
      <c r="BN1391">
        <v>34</v>
      </c>
      <c r="BO1391">
        <v>40</v>
      </c>
      <c r="BP1391">
        <v>93</v>
      </c>
      <c r="BQ1391">
        <v>115</v>
      </c>
      <c r="BR1391">
        <v>140</v>
      </c>
      <c r="BS1391">
        <v>189</v>
      </c>
      <c r="BT1391">
        <v>219</v>
      </c>
      <c r="BU1391">
        <v>222</v>
      </c>
      <c r="BV1391">
        <v>242</v>
      </c>
      <c r="BW1391">
        <v>298</v>
      </c>
      <c r="BX1391">
        <v>336</v>
      </c>
      <c r="BY1391">
        <v>377</v>
      </c>
      <c r="BZ1391">
        <v>598</v>
      </c>
      <c r="CA1391">
        <v>647</v>
      </c>
      <c r="CB1391">
        <v>711</v>
      </c>
      <c r="CC1391">
        <v>756</v>
      </c>
      <c r="CD1391">
        <v>803</v>
      </c>
      <c r="CE1391">
        <v>906</v>
      </c>
      <c r="CF1391">
        <v>950</v>
      </c>
      <c r="CG1391">
        <v>974</v>
      </c>
      <c r="CH1391">
        <v>1018</v>
      </c>
      <c r="CI1391">
        <v>1033</v>
      </c>
      <c r="CJ1391">
        <v>1097</v>
      </c>
      <c r="CK1391">
        <v>1118</v>
      </c>
      <c r="CL1391">
        <v>1154</v>
      </c>
      <c r="CM1391">
        <v>1220</v>
      </c>
      <c r="CN1391">
        <v>1244</v>
      </c>
      <c r="CO1391">
        <v>1261</v>
      </c>
      <c r="CP1391">
        <v>1276</v>
      </c>
      <c r="CQ1391">
        <v>1310</v>
      </c>
      <c r="CR1391">
        <v>1332</v>
      </c>
      <c r="CS1391">
        <v>1389</v>
      </c>
      <c r="CT1391">
        <v>1407</v>
      </c>
      <c r="CU1391">
        <v>1432</v>
      </c>
      <c r="CV1391">
        <v>1448</v>
      </c>
      <c r="CW1391">
        <v>1470</v>
      </c>
      <c r="CX1391">
        <v>1497</v>
      </c>
      <c r="CY1391">
        <v>1525</v>
      </c>
      <c r="CZ1391">
        <v>1540</v>
      </c>
      <c r="DA1391">
        <v>1579</v>
      </c>
      <c r="DB1391">
        <v>1601</v>
      </c>
      <c r="DC1391">
        <v>1610</v>
      </c>
      <c r="DD1391">
        <v>1629</v>
      </c>
      <c r="DE1391">
        <v>1639</v>
      </c>
      <c r="DF1391">
        <v>1667</v>
      </c>
      <c r="DG1391">
        <v>1690</v>
      </c>
      <c r="DH1391">
        <v>1712</v>
      </c>
      <c r="DI1391">
        <v>1743</v>
      </c>
      <c r="DJ1391">
        <v>1751</v>
      </c>
      <c r="DK1391">
        <v>1765</v>
      </c>
      <c r="DL1391">
        <v>1784</v>
      </c>
      <c r="DM1391">
        <v>1800</v>
      </c>
      <c r="DN1391">
        <v>1818</v>
      </c>
    </row>
    <row r="1392" spans="2:118">
      <c r="B1392" t="s">
        <v>557</v>
      </c>
      <c r="C1392">
        <v>30.229312350000001</v>
      </c>
      <c r="D1392">
        <v>-93.354004340000003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3</v>
      </c>
      <c r="BL1392">
        <v>4</v>
      </c>
      <c r="BM1392">
        <v>4</v>
      </c>
      <c r="BN1392">
        <v>4</v>
      </c>
      <c r="BO1392">
        <v>5</v>
      </c>
      <c r="BP1392">
        <v>11</v>
      </c>
      <c r="BQ1392">
        <v>15</v>
      </c>
      <c r="BR1392">
        <v>22</v>
      </c>
      <c r="BS1392">
        <v>28</v>
      </c>
      <c r="BT1392">
        <v>35</v>
      </c>
      <c r="BU1392">
        <v>42</v>
      </c>
      <c r="BV1392">
        <v>65</v>
      </c>
      <c r="BW1392">
        <v>90</v>
      </c>
      <c r="BX1392">
        <v>108</v>
      </c>
      <c r="BY1392">
        <v>119</v>
      </c>
      <c r="BZ1392">
        <v>135</v>
      </c>
      <c r="CA1392">
        <v>139</v>
      </c>
      <c r="CB1392">
        <v>159</v>
      </c>
      <c r="CC1392">
        <v>186</v>
      </c>
      <c r="CD1392">
        <v>191</v>
      </c>
      <c r="CE1392">
        <v>209</v>
      </c>
      <c r="CF1392">
        <v>228</v>
      </c>
      <c r="CG1392">
        <v>248</v>
      </c>
      <c r="CH1392">
        <v>259</v>
      </c>
      <c r="CI1392">
        <v>268</v>
      </c>
      <c r="CJ1392">
        <v>273</v>
      </c>
      <c r="CK1392">
        <v>282</v>
      </c>
      <c r="CL1392">
        <v>300</v>
      </c>
      <c r="CM1392">
        <v>309</v>
      </c>
      <c r="CN1392">
        <v>309</v>
      </c>
      <c r="CO1392">
        <v>323</v>
      </c>
      <c r="CP1392">
        <v>324</v>
      </c>
      <c r="CQ1392">
        <v>334</v>
      </c>
      <c r="CR1392">
        <v>341</v>
      </c>
      <c r="CS1392">
        <v>352</v>
      </c>
      <c r="CT1392">
        <v>356</v>
      </c>
      <c r="CU1392">
        <v>360</v>
      </c>
      <c r="CV1392">
        <v>363</v>
      </c>
      <c r="CW1392">
        <v>369</v>
      </c>
      <c r="CX1392">
        <v>377</v>
      </c>
      <c r="CY1392">
        <v>386</v>
      </c>
      <c r="CZ1392">
        <v>389</v>
      </c>
      <c r="DA1392">
        <v>437</v>
      </c>
      <c r="DB1392">
        <v>449</v>
      </c>
      <c r="DC1392">
        <v>455</v>
      </c>
      <c r="DD1392">
        <v>464</v>
      </c>
      <c r="DE1392">
        <v>470</v>
      </c>
      <c r="DF1392">
        <v>475</v>
      </c>
      <c r="DG1392">
        <v>478</v>
      </c>
      <c r="DH1392">
        <v>481</v>
      </c>
      <c r="DI1392">
        <v>490</v>
      </c>
      <c r="DJ1392">
        <v>493</v>
      </c>
      <c r="DK1392">
        <v>496</v>
      </c>
      <c r="DL1392">
        <v>496</v>
      </c>
      <c r="DM1392">
        <v>505</v>
      </c>
      <c r="DN1392">
        <v>507</v>
      </c>
    </row>
    <row r="1393" spans="2:118">
      <c r="B1393" t="s">
        <v>557</v>
      </c>
      <c r="C1393">
        <v>32.090251899999998</v>
      </c>
      <c r="D1393">
        <v>-92.117521479999994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1</v>
      </c>
      <c r="BU1393">
        <v>1</v>
      </c>
      <c r="BV1393">
        <v>0</v>
      </c>
      <c r="BW1393">
        <v>0</v>
      </c>
      <c r="BX1393">
        <v>0</v>
      </c>
      <c r="BY1393">
        <v>1</v>
      </c>
      <c r="BZ1393">
        <v>3</v>
      </c>
      <c r="CA1393">
        <v>10</v>
      </c>
      <c r="CB1393">
        <v>11</v>
      </c>
      <c r="CC1393">
        <v>13</v>
      </c>
      <c r="CD1393">
        <v>14</v>
      </c>
      <c r="CE1393">
        <v>18</v>
      </c>
      <c r="CF1393">
        <v>18</v>
      </c>
      <c r="CG1393">
        <v>18</v>
      </c>
      <c r="CH1393">
        <v>18</v>
      </c>
      <c r="CI1393">
        <v>18</v>
      </c>
      <c r="CJ1393">
        <v>18</v>
      </c>
      <c r="CK1393">
        <v>18</v>
      </c>
      <c r="CL1393">
        <v>19</v>
      </c>
      <c r="CM1393">
        <v>19</v>
      </c>
      <c r="CN1393">
        <v>15</v>
      </c>
      <c r="CO1393">
        <v>15</v>
      </c>
      <c r="CP1393">
        <v>15</v>
      </c>
      <c r="CQ1393">
        <v>15</v>
      </c>
      <c r="CR1393">
        <v>15</v>
      </c>
      <c r="CS1393">
        <v>17</v>
      </c>
      <c r="CT1393">
        <v>17</v>
      </c>
      <c r="CU1393">
        <v>17</v>
      </c>
      <c r="CV1393">
        <v>17</v>
      </c>
      <c r="CW1393">
        <v>17</v>
      </c>
      <c r="CX1393">
        <v>17</v>
      </c>
      <c r="CY1393">
        <v>18</v>
      </c>
      <c r="CZ1393">
        <v>18</v>
      </c>
      <c r="DA1393">
        <v>20</v>
      </c>
      <c r="DB1393">
        <v>20</v>
      </c>
      <c r="DC1393">
        <v>31</v>
      </c>
      <c r="DD1393">
        <v>39</v>
      </c>
      <c r="DE1393">
        <v>40</v>
      </c>
      <c r="DF1393">
        <v>41</v>
      </c>
      <c r="DG1393">
        <v>41</v>
      </c>
      <c r="DH1393">
        <v>47</v>
      </c>
      <c r="DI1393">
        <v>48</v>
      </c>
      <c r="DJ1393">
        <v>48</v>
      </c>
      <c r="DK1393">
        <v>48</v>
      </c>
      <c r="DL1393">
        <v>48</v>
      </c>
      <c r="DM1393">
        <v>48</v>
      </c>
      <c r="DN1393">
        <v>48</v>
      </c>
    </row>
    <row r="1394" spans="2:118">
      <c r="B1394" t="s">
        <v>557</v>
      </c>
      <c r="C1394">
        <v>29.875922379999999</v>
      </c>
      <c r="D1394">
        <v>-93.19310676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1</v>
      </c>
      <c r="CD1394">
        <v>1</v>
      </c>
      <c r="CE1394">
        <v>1</v>
      </c>
      <c r="CF1394">
        <v>1</v>
      </c>
      <c r="CG1394">
        <v>2</v>
      </c>
      <c r="CH1394">
        <v>2</v>
      </c>
      <c r="CI1394">
        <v>2</v>
      </c>
      <c r="CJ1394">
        <v>2</v>
      </c>
      <c r="CK1394">
        <v>2</v>
      </c>
      <c r="CL1394">
        <v>2</v>
      </c>
      <c r="CM1394">
        <v>2</v>
      </c>
      <c r="CN1394">
        <v>2</v>
      </c>
      <c r="CO1394">
        <v>3</v>
      </c>
      <c r="CP1394">
        <v>3</v>
      </c>
      <c r="CQ1394">
        <v>3</v>
      </c>
      <c r="CR1394">
        <v>3</v>
      </c>
      <c r="CS1394">
        <v>3</v>
      </c>
      <c r="CT1394">
        <v>3</v>
      </c>
      <c r="CU1394">
        <v>3</v>
      </c>
      <c r="CV1394">
        <v>3</v>
      </c>
      <c r="CW1394">
        <v>3</v>
      </c>
      <c r="CX1394">
        <v>3</v>
      </c>
      <c r="CY1394">
        <v>3</v>
      </c>
      <c r="CZ1394">
        <v>3</v>
      </c>
      <c r="DA1394">
        <v>3</v>
      </c>
      <c r="DB1394">
        <v>3</v>
      </c>
      <c r="DC1394">
        <v>3</v>
      </c>
      <c r="DD1394">
        <v>3</v>
      </c>
      <c r="DE1394">
        <v>3</v>
      </c>
      <c r="DF1394">
        <v>3</v>
      </c>
      <c r="DG1394">
        <v>3</v>
      </c>
      <c r="DH1394">
        <v>3</v>
      </c>
      <c r="DI1394">
        <v>3</v>
      </c>
      <c r="DJ1394">
        <v>3</v>
      </c>
      <c r="DK1394">
        <v>3</v>
      </c>
      <c r="DL1394">
        <v>3</v>
      </c>
      <c r="DM1394">
        <v>3</v>
      </c>
      <c r="DN1394">
        <v>3</v>
      </c>
    </row>
    <row r="1395" spans="2:118">
      <c r="B1395" t="s">
        <v>557</v>
      </c>
      <c r="C1395">
        <v>31.667789670000001</v>
      </c>
      <c r="D1395">
        <v>-91.845263849999995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1</v>
      </c>
      <c r="BL1395">
        <v>1</v>
      </c>
      <c r="BM1395">
        <v>1</v>
      </c>
      <c r="BN1395">
        <v>1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3</v>
      </c>
      <c r="BV1395">
        <v>3</v>
      </c>
      <c r="BW1395">
        <v>3</v>
      </c>
      <c r="BX1395">
        <v>5</v>
      </c>
      <c r="BY1395">
        <v>6</v>
      </c>
      <c r="BZ1395">
        <v>9</v>
      </c>
      <c r="CA1395">
        <v>9</v>
      </c>
      <c r="CB1395">
        <v>12</v>
      </c>
      <c r="CC1395">
        <v>13</v>
      </c>
      <c r="CD1395">
        <v>14</v>
      </c>
      <c r="CE1395">
        <v>17</v>
      </c>
      <c r="CF1395">
        <v>18</v>
      </c>
      <c r="CG1395">
        <v>20</v>
      </c>
      <c r="CH1395">
        <v>21</v>
      </c>
      <c r="CI1395">
        <v>21</v>
      </c>
      <c r="CJ1395">
        <v>21</v>
      </c>
      <c r="CK1395">
        <v>22</v>
      </c>
      <c r="CL1395">
        <v>23</v>
      </c>
      <c r="CM1395">
        <v>23</v>
      </c>
      <c r="CN1395">
        <v>23</v>
      </c>
      <c r="CO1395">
        <v>24</v>
      </c>
      <c r="CP1395">
        <v>24</v>
      </c>
      <c r="CQ1395">
        <v>24</v>
      </c>
      <c r="CR1395">
        <v>24</v>
      </c>
      <c r="CS1395">
        <v>24</v>
      </c>
      <c r="CT1395">
        <v>25</v>
      </c>
      <c r="CU1395">
        <v>25</v>
      </c>
      <c r="CV1395">
        <v>25</v>
      </c>
      <c r="CW1395">
        <v>25</v>
      </c>
      <c r="CX1395">
        <v>25</v>
      </c>
      <c r="CY1395">
        <v>35</v>
      </c>
      <c r="CZ1395">
        <v>36</v>
      </c>
      <c r="DA1395">
        <v>40</v>
      </c>
      <c r="DB1395">
        <v>44</v>
      </c>
      <c r="DC1395">
        <v>45</v>
      </c>
      <c r="DD1395">
        <v>46</v>
      </c>
      <c r="DE1395">
        <v>46</v>
      </c>
      <c r="DF1395">
        <v>46</v>
      </c>
      <c r="DG1395">
        <v>46</v>
      </c>
      <c r="DH1395">
        <v>59</v>
      </c>
      <c r="DI1395">
        <v>83</v>
      </c>
      <c r="DJ1395">
        <v>85</v>
      </c>
      <c r="DK1395">
        <v>85</v>
      </c>
      <c r="DL1395">
        <v>86</v>
      </c>
      <c r="DM1395">
        <v>103</v>
      </c>
      <c r="DN1395">
        <v>103</v>
      </c>
    </row>
    <row r="1396" spans="2:118">
      <c r="B1396" t="s">
        <v>557</v>
      </c>
      <c r="C1396">
        <v>32.823085120000002</v>
      </c>
      <c r="D1396">
        <v>-92.995268830000001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1</v>
      </c>
      <c r="BM1396">
        <v>1</v>
      </c>
      <c r="BN1396">
        <v>2</v>
      </c>
      <c r="BO1396">
        <v>2</v>
      </c>
      <c r="BP1396">
        <v>2</v>
      </c>
      <c r="BQ1396">
        <v>2</v>
      </c>
      <c r="BR1396">
        <v>3</v>
      </c>
      <c r="BS1396">
        <v>4</v>
      </c>
      <c r="BT1396">
        <v>4</v>
      </c>
      <c r="BU1396">
        <v>4</v>
      </c>
      <c r="BV1396">
        <v>8</v>
      </c>
      <c r="BW1396">
        <v>10</v>
      </c>
      <c r="BX1396">
        <v>11</v>
      </c>
      <c r="BY1396">
        <v>18</v>
      </c>
      <c r="BZ1396">
        <v>20</v>
      </c>
      <c r="CA1396">
        <v>23</v>
      </c>
      <c r="CB1396">
        <v>30</v>
      </c>
      <c r="CC1396">
        <v>30</v>
      </c>
      <c r="CD1396">
        <v>33</v>
      </c>
      <c r="CE1396">
        <v>38</v>
      </c>
      <c r="CF1396">
        <v>40</v>
      </c>
      <c r="CG1396">
        <v>41</v>
      </c>
      <c r="CH1396">
        <v>41</v>
      </c>
      <c r="CI1396">
        <v>41</v>
      </c>
      <c r="CJ1396">
        <v>41</v>
      </c>
      <c r="CK1396">
        <v>44</v>
      </c>
      <c r="CL1396">
        <v>47</v>
      </c>
      <c r="CM1396">
        <v>48</v>
      </c>
      <c r="CN1396">
        <v>50</v>
      </c>
      <c r="CO1396">
        <v>50</v>
      </c>
      <c r="CP1396">
        <v>50</v>
      </c>
      <c r="CQ1396">
        <v>50</v>
      </c>
      <c r="CR1396">
        <v>50</v>
      </c>
      <c r="CS1396">
        <v>50</v>
      </c>
      <c r="CT1396">
        <v>52</v>
      </c>
      <c r="CU1396">
        <v>52</v>
      </c>
      <c r="CV1396">
        <v>52</v>
      </c>
      <c r="CW1396">
        <v>52</v>
      </c>
      <c r="CX1396">
        <v>53</v>
      </c>
      <c r="CY1396">
        <v>54</v>
      </c>
      <c r="CZ1396">
        <v>59</v>
      </c>
      <c r="DA1396">
        <v>59</v>
      </c>
      <c r="DB1396">
        <v>59</v>
      </c>
      <c r="DC1396">
        <v>58</v>
      </c>
      <c r="DD1396">
        <v>58</v>
      </c>
      <c r="DE1396">
        <v>58</v>
      </c>
      <c r="DF1396">
        <v>58</v>
      </c>
      <c r="DG1396">
        <v>58</v>
      </c>
      <c r="DH1396">
        <v>58</v>
      </c>
      <c r="DI1396">
        <v>59</v>
      </c>
      <c r="DJ1396">
        <v>59</v>
      </c>
      <c r="DK1396">
        <v>59</v>
      </c>
      <c r="DL1396">
        <v>59</v>
      </c>
      <c r="DM1396">
        <v>59</v>
      </c>
      <c r="DN1396">
        <v>59</v>
      </c>
    </row>
    <row r="1397" spans="2:118">
      <c r="B1397" t="s">
        <v>557</v>
      </c>
      <c r="C1397">
        <v>31.448178349999999</v>
      </c>
      <c r="D1397">
        <v>-91.63814433000000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3</v>
      </c>
      <c r="BW1397">
        <v>5</v>
      </c>
      <c r="BX1397">
        <v>8</v>
      </c>
      <c r="BY1397">
        <v>10</v>
      </c>
      <c r="BZ1397">
        <v>5</v>
      </c>
      <c r="CA1397">
        <v>5</v>
      </c>
      <c r="CB1397">
        <v>9</v>
      </c>
      <c r="CC1397">
        <v>11</v>
      </c>
      <c r="CD1397">
        <v>12</v>
      </c>
      <c r="CE1397">
        <v>13</v>
      </c>
      <c r="CF1397">
        <v>16</v>
      </c>
      <c r="CG1397">
        <v>17</v>
      </c>
      <c r="CH1397">
        <v>18</v>
      </c>
      <c r="CI1397">
        <v>19</v>
      </c>
      <c r="CJ1397">
        <v>19</v>
      </c>
      <c r="CK1397">
        <v>21</v>
      </c>
      <c r="CL1397">
        <v>21</v>
      </c>
      <c r="CM1397">
        <v>23</v>
      </c>
      <c r="CN1397">
        <v>25</v>
      </c>
      <c r="CO1397">
        <v>26</v>
      </c>
      <c r="CP1397">
        <v>26</v>
      </c>
      <c r="CQ1397">
        <v>26</v>
      </c>
      <c r="CR1397">
        <v>27</v>
      </c>
      <c r="CS1397">
        <v>27</v>
      </c>
      <c r="CT1397">
        <v>28</v>
      </c>
      <c r="CU1397">
        <v>30</v>
      </c>
      <c r="CV1397">
        <v>30</v>
      </c>
      <c r="CW1397">
        <v>31</v>
      </c>
      <c r="CX1397">
        <v>32</v>
      </c>
      <c r="CY1397">
        <v>36</v>
      </c>
      <c r="CZ1397">
        <v>38</v>
      </c>
      <c r="DA1397">
        <v>39</v>
      </c>
      <c r="DB1397">
        <v>39</v>
      </c>
      <c r="DC1397">
        <v>39</v>
      </c>
      <c r="DD1397">
        <v>40</v>
      </c>
      <c r="DE1397">
        <v>41</v>
      </c>
      <c r="DF1397">
        <v>42</v>
      </c>
      <c r="DG1397">
        <v>42</v>
      </c>
      <c r="DH1397">
        <v>43</v>
      </c>
      <c r="DI1397">
        <v>43</v>
      </c>
      <c r="DJ1397">
        <v>43</v>
      </c>
      <c r="DK1397">
        <v>43</v>
      </c>
      <c r="DL1397">
        <v>43</v>
      </c>
      <c r="DM1397">
        <v>51</v>
      </c>
      <c r="DN1397">
        <v>54</v>
      </c>
    </row>
    <row r="1398" spans="2:118">
      <c r="B1398" t="s">
        <v>557</v>
      </c>
      <c r="C1398">
        <v>32.054574469999999</v>
      </c>
      <c r="D1398">
        <v>-93.741303020000004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2</v>
      </c>
      <c r="BL1398">
        <v>2</v>
      </c>
      <c r="BM1398">
        <v>2</v>
      </c>
      <c r="BN1398">
        <v>5</v>
      </c>
      <c r="BO1398">
        <v>6</v>
      </c>
      <c r="BP1398">
        <v>8</v>
      </c>
      <c r="BQ1398">
        <v>11</v>
      </c>
      <c r="BR1398">
        <v>13</v>
      </c>
      <c r="BS1398">
        <v>21</v>
      </c>
      <c r="BT1398">
        <v>25</v>
      </c>
      <c r="BU1398">
        <v>28</v>
      </c>
      <c r="BV1398">
        <v>30</v>
      </c>
      <c r="BW1398">
        <v>39</v>
      </c>
      <c r="BX1398">
        <v>42</v>
      </c>
      <c r="BY1398">
        <v>46</v>
      </c>
      <c r="BZ1398">
        <v>71</v>
      </c>
      <c r="CA1398">
        <v>80</v>
      </c>
      <c r="CB1398">
        <v>82</v>
      </c>
      <c r="CC1398">
        <v>89</v>
      </c>
      <c r="CD1398">
        <v>91</v>
      </c>
      <c r="CE1398">
        <v>101</v>
      </c>
      <c r="CF1398">
        <v>107</v>
      </c>
      <c r="CG1398">
        <v>114</v>
      </c>
      <c r="CH1398">
        <v>124</v>
      </c>
      <c r="CI1398">
        <v>125</v>
      </c>
      <c r="CJ1398">
        <v>130</v>
      </c>
      <c r="CK1398">
        <v>134</v>
      </c>
      <c r="CL1398">
        <v>140</v>
      </c>
      <c r="CM1398">
        <v>145</v>
      </c>
      <c r="CN1398">
        <v>152</v>
      </c>
      <c r="CO1398">
        <v>156</v>
      </c>
      <c r="CP1398">
        <v>158</v>
      </c>
      <c r="CQ1398">
        <v>168</v>
      </c>
      <c r="CR1398">
        <v>171</v>
      </c>
      <c r="CS1398">
        <v>176</v>
      </c>
      <c r="CT1398">
        <v>180</v>
      </c>
      <c r="CU1398">
        <v>184</v>
      </c>
      <c r="CV1398">
        <v>185</v>
      </c>
      <c r="CW1398">
        <v>187</v>
      </c>
      <c r="CX1398">
        <v>189</v>
      </c>
      <c r="CY1398">
        <v>191</v>
      </c>
      <c r="CZ1398">
        <v>190</v>
      </c>
      <c r="DA1398">
        <v>194</v>
      </c>
      <c r="DB1398">
        <v>198</v>
      </c>
      <c r="DC1398">
        <v>198</v>
      </c>
      <c r="DD1398">
        <v>202</v>
      </c>
      <c r="DE1398">
        <v>202</v>
      </c>
      <c r="DF1398">
        <v>205</v>
      </c>
      <c r="DG1398">
        <v>207</v>
      </c>
      <c r="DH1398">
        <v>208</v>
      </c>
      <c r="DI1398">
        <v>213</v>
      </c>
      <c r="DJ1398">
        <v>214</v>
      </c>
      <c r="DK1398">
        <v>215</v>
      </c>
      <c r="DL1398">
        <v>215</v>
      </c>
      <c r="DM1398">
        <v>221</v>
      </c>
      <c r="DN1398">
        <v>223</v>
      </c>
    </row>
    <row r="1399" spans="2:118">
      <c r="B1399" t="s">
        <v>557</v>
      </c>
      <c r="C1399">
        <v>30.538420389999999</v>
      </c>
      <c r="D1399">
        <v>-91.097775650000003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1</v>
      </c>
      <c r="BI1399">
        <v>2</v>
      </c>
      <c r="BJ1399">
        <v>5</v>
      </c>
      <c r="BK1399">
        <v>7</v>
      </c>
      <c r="BL1399">
        <v>18</v>
      </c>
      <c r="BM1399">
        <v>18</v>
      </c>
      <c r="BN1399">
        <v>43</v>
      </c>
      <c r="BO1399">
        <v>58</v>
      </c>
      <c r="BP1399">
        <v>75</v>
      </c>
      <c r="BQ1399">
        <v>105</v>
      </c>
      <c r="BR1399">
        <v>124</v>
      </c>
      <c r="BS1399">
        <v>153</v>
      </c>
      <c r="BT1399">
        <v>164</v>
      </c>
      <c r="BU1399">
        <v>188</v>
      </c>
      <c r="BV1399">
        <v>228</v>
      </c>
      <c r="BW1399">
        <v>244</v>
      </c>
      <c r="BX1399">
        <v>325</v>
      </c>
      <c r="BY1399">
        <v>389</v>
      </c>
      <c r="BZ1399">
        <v>621</v>
      </c>
      <c r="CA1399">
        <v>656</v>
      </c>
      <c r="CB1399">
        <v>816</v>
      </c>
      <c r="CC1399">
        <v>892</v>
      </c>
      <c r="CD1399">
        <v>935</v>
      </c>
      <c r="CE1399">
        <v>1000</v>
      </c>
      <c r="CF1399">
        <v>1088</v>
      </c>
      <c r="CG1399">
        <v>1158</v>
      </c>
      <c r="CH1399">
        <v>1223</v>
      </c>
      <c r="CI1399">
        <v>1273</v>
      </c>
      <c r="CJ1399">
        <v>1295</v>
      </c>
      <c r="CK1399">
        <v>1325</v>
      </c>
      <c r="CL1399">
        <v>1389</v>
      </c>
      <c r="CM1399">
        <v>1424</v>
      </c>
      <c r="CN1399">
        <v>1476</v>
      </c>
      <c r="CO1399">
        <v>1512</v>
      </c>
      <c r="CP1399">
        <v>1534</v>
      </c>
      <c r="CQ1399">
        <v>1560</v>
      </c>
      <c r="CR1399">
        <v>1603</v>
      </c>
      <c r="CS1399">
        <v>1636</v>
      </c>
      <c r="CT1399">
        <v>1697</v>
      </c>
      <c r="CU1399">
        <v>1720</v>
      </c>
      <c r="CV1399">
        <v>1739</v>
      </c>
      <c r="CW1399">
        <v>1771</v>
      </c>
      <c r="CX1399">
        <v>1787</v>
      </c>
      <c r="CY1399">
        <v>1830</v>
      </c>
      <c r="CZ1399">
        <v>1874</v>
      </c>
      <c r="DA1399">
        <v>1989</v>
      </c>
      <c r="DB1399">
        <v>2054</v>
      </c>
      <c r="DC1399">
        <v>2086</v>
      </c>
      <c r="DD1399">
        <v>2131</v>
      </c>
      <c r="DE1399">
        <v>2175</v>
      </c>
      <c r="DF1399">
        <v>2224</v>
      </c>
      <c r="DG1399">
        <v>2256</v>
      </c>
      <c r="DH1399">
        <v>2284</v>
      </c>
      <c r="DI1399">
        <v>2348</v>
      </c>
      <c r="DJ1399">
        <v>2374</v>
      </c>
      <c r="DK1399">
        <v>2398</v>
      </c>
      <c r="DL1399">
        <v>2445</v>
      </c>
      <c r="DM1399">
        <v>2487</v>
      </c>
      <c r="DN1399">
        <v>2898</v>
      </c>
    </row>
    <row r="1400" spans="2:118">
      <c r="B1400" t="s">
        <v>557</v>
      </c>
      <c r="C1400">
        <v>32.739269540000002</v>
      </c>
      <c r="D1400">
        <v>-91.234256939999995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1</v>
      </c>
      <c r="BT1400">
        <v>1</v>
      </c>
      <c r="BU1400">
        <v>1</v>
      </c>
      <c r="BV1400">
        <v>1</v>
      </c>
      <c r="BW1400">
        <v>1</v>
      </c>
      <c r="BX1400">
        <v>1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1</v>
      </c>
      <c r="CM1400">
        <v>1</v>
      </c>
      <c r="CN1400">
        <v>1</v>
      </c>
      <c r="CO1400">
        <v>1</v>
      </c>
      <c r="CP1400">
        <v>1</v>
      </c>
      <c r="CQ1400">
        <v>1</v>
      </c>
      <c r="CR1400">
        <v>5</v>
      </c>
      <c r="CS1400">
        <v>5</v>
      </c>
      <c r="CT1400">
        <v>6</v>
      </c>
      <c r="CU1400">
        <v>6</v>
      </c>
      <c r="CV1400">
        <v>6</v>
      </c>
      <c r="CW1400">
        <v>6</v>
      </c>
      <c r="CX1400">
        <v>8</v>
      </c>
      <c r="CY1400">
        <v>8</v>
      </c>
      <c r="CZ1400">
        <v>9</v>
      </c>
      <c r="DA1400">
        <v>9</v>
      </c>
      <c r="DB1400">
        <v>9</v>
      </c>
      <c r="DC1400">
        <v>9</v>
      </c>
      <c r="DD1400">
        <v>8</v>
      </c>
      <c r="DE1400">
        <v>9</v>
      </c>
      <c r="DF1400">
        <v>11</v>
      </c>
      <c r="DG1400">
        <v>14</v>
      </c>
      <c r="DH1400">
        <v>15</v>
      </c>
      <c r="DI1400">
        <v>17</v>
      </c>
      <c r="DJ1400">
        <v>17</v>
      </c>
      <c r="DK1400">
        <v>23</v>
      </c>
      <c r="DL1400">
        <v>24</v>
      </c>
      <c r="DM1400">
        <v>25</v>
      </c>
      <c r="DN1400">
        <v>25</v>
      </c>
    </row>
    <row r="1401" spans="2:118">
      <c r="B1401" t="s">
        <v>557</v>
      </c>
      <c r="C1401">
        <v>30.844253590000001</v>
      </c>
      <c r="D1401">
        <v>-91.04976723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4</v>
      </c>
      <c r="BR1401">
        <v>5</v>
      </c>
      <c r="BS1401">
        <v>6</v>
      </c>
      <c r="BT1401">
        <v>8</v>
      </c>
      <c r="BU1401">
        <v>8</v>
      </c>
      <c r="BV1401">
        <v>9</v>
      </c>
      <c r="BW1401">
        <v>10</v>
      </c>
      <c r="BX1401">
        <v>14</v>
      </c>
      <c r="BY1401">
        <v>19</v>
      </c>
      <c r="BZ1401">
        <v>22</v>
      </c>
      <c r="CA1401">
        <v>27</v>
      </c>
      <c r="CB1401">
        <v>39</v>
      </c>
      <c r="CC1401">
        <v>39</v>
      </c>
      <c r="CD1401">
        <v>39</v>
      </c>
      <c r="CE1401">
        <v>59</v>
      </c>
      <c r="CF1401">
        <v>65</v>
      </c>
      <c r="CG1401">
        <v>67</v>
      </c>
      <c r="CH1401">
        <v>71</v>
      </c>
      <c r="CI1401">
        <v>73</v>
      </c>
      <c r="CJ1401">
        <v>77</v>
      </c>
      <c r="CK1401">
        <v>81</v>
      </c>
      <c r="CL1401">
        <v>84</v>
      </c>
      <c r="CM1401">
        <v>90</v>
      </c>
      <c r="CN1401">
        <v>90</v>
      </c>
      <c r="CO1401">
        <v>93</v>
      </c>
      <c r="CP1401">
        <v>95</v>
      </c>
      <c r="CQ1401">
        <v>101</v>
      </c>
      <c r="CR1401">
        <v>102</v>
      </c>
      <c r="CS1401">
        <v>106</v>
      </c>
      <c r="CT1401">
        <v>105</v>
      </c>
      <c r="CU1401">
        <v>107</v>
      </c>
      <c r="CV1401">
        <v>108</v>
      </c>
      <c r="CW1401">
        <v>116</v>
      </c>
      <c r="CX1401">
        <v>118</v>
      </c>
      <c r="CY1401">
        <v>119</v>
      </c>
      <c r="CZ1401">
        <v>122</v>
      </c>
      <c r="DA1401">
        <v>128</v>
      </c>
      <c r="DB1401">
        <v>128</v>
      </c>
      <c r="DC1401">
        <v>129</v>
      </c>
      <c r="DD1401">
        <v>130</v>
      </c>
      <c r="DE1401">
        <v>131</v>
      </c>
      <c r="DF1401">
        <v>132</v>
      </c>
      <c r="DG1401">
        <v>132</v>
      </c>
      <c r="DH1401">
        <v>133</v>
      </c>
      <c r="DI1401">
        <v>136</v>
      </c>
      <c r="DJ1401">
        <v>135</v>
      </c>
      <c r="DK1401">
        <v>136</v>
      </c>
      <c r="DL1401">
        <v>140</v>
      </c>
      <c r="DM1401">
        <v>145</v>
      </c>
      <c r="DN1401">
        <v>169</v>
      </c>
    </row>
    <row r="1402" spans="2:118">
      <c r="B1402" t="s">
        <v>557</v>
      </c>
      <c r="C1402">
        <v>30.729852480000002</v>
      </c>
      <c r="D1402">
        <v>-92.39915924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2</v>
      </c>
      <c r="BM1402">
        <v>2</v>
      </c>
      <c r="BN1402">
        <v>2</v>
      </c>
      <c r="BO1402">
        <v>2</v>
      </c>
      <c r="BP1402">
        <v>2</v>
      </c>
      <c r="BQ1402">
        <v>2</v>
      </c>
      <c r="BR1402">
        <v>4</v>
      </c>
      <c r="BS1402">
        <v>4</v>
      </c>
      <c r="BT1402">
        <v>4</v>
      </c>
      <c r="BU1402">
        <v>8</v>
      </c>
      <c r="BV1402">
        <v>10</v>
      </c>
      <c r="BW1402">
        <v>11</v>
      </c>
      <c r="BX1402">
        <v>16</v>
      </c>
      <c r="BY1402">
        <v>18</v>
      </c>
      <c r="BZ1402">
        <v>19</v>
      </c>
      <c r="CA1402">
        <v>19</v>
      </c>
      <c r="CB1402">
        <v>23</v>
      </c>
      <c r="CC1402">
        <v>23</v>
      </c>
      <c r="CD1402">
        <v>25</v>
      </c>
      <c r="CE1402">
        <v>31</v>
      </c>
      <c r="CF1402">
        <v>35</v>
      </c>
      <c r="CG1402">
        <v>34</v>
      </c>
      <c r="CH1402">
        <v>36</v>
      </c>
      <c r="CI1402">
        <v>38</v>
      </c>
      <c r="CJ1402">
        <v>39</v>
      </c>
      <c r="CK1402">
        <v>40</v>
      </c>
      <c r="CL1402">
        <v>41</v>
      </c>
      <c r="CM1402">
        <v>42</v>
      </c>
      <c r="CN1402">
        <v>43</v>
      </c>
      <c r="CO1402">
        <v>43</v>
      </c>
      <c r="CP1402">
        <v>43</v>
      </c>
      <c r="CQ1402">
        <v>43</v>
      </c>
      <c r="CR1402">
        <v>44</v>
      </c>
      <c r="CS1402">
        <v>44</v>
      </c>
      <c r="CT1402">
        <v>44</v>
      </c>
      <c r="CU1402">
        <v>45</v>
      </c>
      <c r="CV1402">
        <v>45</v>
      </c>
      <c r="CW1402">
        <v>45</v>
      </c>
      <c r="CX1402">
        <v>46</v>
      </c>
      <c r="CY1402">
        <v>49</v>
      </c>
      <c r="CZ1402">
        <v>49</v>
      </c>
      <c r="DA1402">
        <v>51</v>
      </c>
      <c r="DB1402">
        <v>59</v>
      </c>
      <c r="DC1402">
        <v>59</v>
      </c>
      <c r="DD1402">
        <v>60</v>
      </c>
      <c r="DE1402">
        <v>63</v>
      </c>
      <c r="DF1402">
        <v>63</v>
      </c>
      <c r="DG1402">
        <v>64</v>
      </c>
      <c r="DH1402">
        <v>67</v>
      </c>
      <c r="DI1402">
        <v>67</v>
      </c>
      <c r="DJ1402">
        <v>67</v>
      </c>
      <c r="DK1402">
        <v>67</v>
      </c>
      <c r="DL1402">
        <v>68</v>
      </c>
      <c r="DM1402">
        <v>74</v>
      </c>
      <c r="DN1402">
        <v>74</v>
      </c>
    </row>
    <row r="1403" spans="2:118">
      <c r="B1403" t="s">
        <v>557</v>
      </c>
      <c r="C1403">
        <v>32.13675181</v>
      </c>
      <c r="D1403">
        <v>-91.67589857000000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4</v>
      </c>
      <c r="BT1403">
        <v>4</v>
      </c>
      <c r="BU1403">
        <v>5</v>
      </c>
      <c r="BV1403">
        <v>5</v>
      </c>
      <c r="BW1403">
        <v>5</v>
      </c>
      <c r="BX1403">
        <v>5</v>
      </c>
      <c r="BY1403">
        <v>10</v>
      </c>
      <c r="BZ1403">
        <v>19</v>
      </c>
      <c r="CA1403">
        <v>25</v>
      </c>
      <c r="CB1403">
        <v>28</v>
      </c>
      <c r="CC1403">
        <v>28</v>
      </c>
      <c r="CD1403">
        <v>30</v>
      </c>
      <c r="CE1403">
        <v>37</v>
      </c>
      <c r="CF1403">
        <v>40</v>
      </c>
      <c r="CG1403">
        <v>47</v>
      </c>
      <c r="CH1403">
        <v>48</v>
      </c>
      <c r="CI1403">
        <v>49</v>
      </c>
      <c r="CJ1403">
        <v>49</v>
      </c>
      <c r="CK1403">
        <v>53</v>
      </c>
      <c r="CL1403">
        <v>58</v>
      </c>
      <c r="CM1403">
        <v>67</v>
      </c>
      <c r="CN1403">
        <v>78</v>
      </c>
      <c r="CO1403">
        <v>81</v>
      </c>
      <c r="CP1403">
        <v>83</v>
      </c>
      <c r="CQ1403">
        <v>87</v>
      </c>
      <c r="CR1403">
        <v>95</v>
      </c>
      <c r="CS1403">
        <v>108</v>
      </c>
      <c r="CT1403">
        <v>108</v>
      </c>
      <c r="CU1403">
        <v>113</v>
      </c>
      <c r="CV1403">
        <v>116</v>
      </c>
      <c r="CW1403">
        <v>119</v>
      </c>
      <c r="CX1403">
        <v>121</v>
      </c>
      <c r="CY1403">
        <v>123</v>
      </c>
      <c r="CZ1403">
        <v>125</v>
      </c>
      <c r="DA1403">
        <v>130</v>
      </c>
      <c r="DB1403">
        <v>131</v>
      </c>
      <c r="DC1403">
        <v>131</v>
      </c>
      <c r="DD1403">
        <v>139</v>
      </c>
      <c r="DE1403">
        <v>140</v>
      </c>
      <c r="DF1403">
        <v>146</v>
      </c>
      <c r="DG1403">
        <v>145</v>
      </c>
      <c r="DH1403">
        <v>146</v>
      </c>
      <c r="DI1403">
        <v>188</v>
      </c>
      <c r="DJ1403">
        <v>206</v>
      </c>
      <c r="DK1403">
        <v>208</v>
      </c>
      <c r="DL1403">
        <v>208</v>
      </c>
      <c r="DM1403">
        <v>256</v>
      </c>
      <c r="DN1403">
        <v>266</v>
      </c>
    </row>
    <row r="1404" spans="2:118">
      <c r="B1404" t="s">
        <v>557</v>
      </c>
      <c r="C1404">
        <v>31.598824560000001</v>
      </c>
      <c r="D1404">
        <v>-92.56124346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1</v>
      </c>
      <c r="BO1404">
        <v>1</v>
      </c>
      <c r="BP1404">
        <v>1</v>
      </c>
      <c r="BQ1404">
        <v>1</v>
      </c>
      <c r="BR1404">
        <v>1</v>
      </c>
      <c r="BS1404">
        <v>1</v>
      </c>
      <c r="BT1404">
        <v>2</v>
      </c>
      <c r="BU1404">
        <v>2</v>
      </c>
      <c r="BV1404">
        <v>2</v>
      </c>
      <c r="BW1404">
        <v>3</v>
      </c>
      <c r="BX1404">
        <v>5</v>
      </c>
      <c r="BY1404">
        <v>5</v>
      </c>
      <c r="BZ1404">
        <v>9</v>
      </c>
      <c r="CA1404">
        <v>8</v>
      </c>
      <c r="CB1404">
        <v>10</v>
      </c>
      <c r="CC1404">
        <v>10</v>
      </c>
      <c r="CD1404">
        <v>10</v>
      </c>
      <c r="CE1404">
        <v>10</v>
      </c>
      <c r="CF1404">
        <v>11</v>
      </c>
      <c r="CG1404">
        <v>11</v>
      </c>
      <c r="CH1404">
        <v>11</v>
      </c>
      <c r="CI1404">
        <v>12</v>
      </c>
      <c r="CJ1404">
        <v>12</v>
      </c>
      <c r="CK1404">
        <v>12</v>
      </c>
      <c r="CL1404">
        <v>12</v>
      </c>
      <c r="CM1404">
        <v>12</v>
      </c>
      <c r="CN1404">
        <v>12</v>
      </c>
      <c r="CO1404">
        <v>12</v>
      </c>
      <c r="CP1404">
        <v>12</v>
      </c>
      <c r="CQ1404">
        <v>12</v>
      </c>
      <c r="CR1404">
        <v>12</v>
      </c>
      <c r="CS1404">
        <v>11</v>
      </c>
      <c r="CT1404">
        <v>11</v>
      </c>
      <c r="CU1404">
        <v>11</v>
      </c>
      <c r="CV1404">
        <v>11</v>
      </c>
      <c r="CW1404">
        <v>12</v>
      </c>
      <c r="CX1404">
        <v>12</v>
      </c>
      <c r="CY1404">
        <v>12</v>
      </c>
      <c r="CZ1404">
        <v>13</v>
      </c>
      <c r="DA1404">
        <v>14</v>
      </c>
      <c r="DB1404">
        <v>15</v>
      </c>
      <c r="DC1404">
        <v>15</v>
      </c>
      <c r="DD1404">
        <v>17</v>
      </c>
      <c r="DE1404">
        <v>17</v>
      </c>
      <c r="DF1404">
        <v>17</v>
      </c>
      <c r="DG1404">
        <v>17</v>
      </c>
      <c r="DH1404">
        <v>17</v>
      </c>
      <c r="DI1404">
        <v>18</v>
      </c>
      <c r="DJ1404">
        <v>18</v>
      </c>
      <c r="DK1404">
        <v>18</v>
      </c>
      <c r="DL1404">
        <v>18</v>
      </c>
      <c r="DM1404">
        <v>18</v>
      </c>
      <c r="DN1404">
        <v>18</v>
      </c>
    </row>
    <row r="1405" spans="2:118">
      <c r="B1405" t="s">
        <v>557</v>
      </c>
      <c r="C1405">
        <v>29.86803617</v>
      </c>
      <c r="D1405">
        <v>-91.75871777000000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1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2</v>
      </c>
      <c r="BL1405">
        <v>2</v>
      </c>
      <c r="BM1405">
        <v>2</v>
      </c>
      <c r="BN1405">
        <v>3</v>
      </c>
      <c r="BO1405">
        <v>2</v>
      </c>
      <c r="BP1405">
        <v>2</v>
      </c>
      <c r="BQ1405">
        <v>3</v>
      </c>
      <c r="BR1405">
        <v>4</v>
      </c>
      <c r="BS1405">
        <v>9</v>
      </c>
      <c r="BT1405">
        <v>11</v>
      </c>
      <c r="BU1405">
        <v>18</v>
      </c>
      <c r="BV1405">
        <v>36</v>
      </c>
      <c r="BW1405">
        <v>49</v>
      </c>
      <c r="BX1405">
        <v>67</v>
      </c>
      <c r="BY1405">
        <v>78</v>
      </c>
      <c r="BZ1405">
        <v>68</v>
      </c>
      <c r="CA1405">
        <v>69</v>
      </c>
      <c r="CB1405">
        <v>83</v>
      </c>
      <c r="CC1405">
        <v>89</v>
      </c>
      <c r="CD1405">
        <v>97</v>
      </c>
      <c r="CE1405">
        <v>108</v>
      </c>
      <c r="CF1405">
        <v>121</v>
      </c>
      <c r="CG1405">
        <v>128</v>
      </c>
      <c r="CH1405">
        <v>136</v>
      </c>
      <c r="CI1405">
        <v>142</v>
      </c>
      <c r="CJ1405">
        <v>148</v>
      </c>
      <c r="CK1405">
        <v>159</v>
      </c>
      <c r="CL1405">
        <v>164</v>
      </c>
      <c r="CM1405">
        <v>175</v>
      </c>
      <c r="CN1405">
        <v>176</v>
      </c>
      <c r="CO1405">
        <v>184</v>
      </c>
      <c r="CP1405">
        <v>194</v>
      </c>
      <c r="CQ1405">
        <v>195</v>
      </c>
      <c r="CR1405">
        <v>217</v>
      </c>
      <c r="CS1405">
        <v>228</v>
      </c>
      <c r="CT1405">
        <v>231</v>
      </c>
      <c r="CU1405">
        <v>240</v>
      </c>
      <c r="CV1405">
        <v>243</v>
      </c>
      <c r="CW1405">
        <v>245</v>
      </c>
      <c r="CX1405">
        <v>247</v>
      </c>
      <c r="CY1405">
        <v>248</v>
      </c>
      <c r="CZ1405">
        <v>257</v>
      </c>
      <c r="DA1405">
        <v>261</v>
      </c>
      <c r="DB1405">
        <v>265</v>
      </c>
      <c r="DC1405">
        <v>267</v>
      </c>
      <c r="DD1405">
        <v>270</v>
      </c>
      <c r="DE1405">
        <v>274</v>
      </c>
      <c r="DF1405">
        <v>278</v>
      </c>
      <c r="DG1405">
        <v>281</v>
      </c>
      <c r="DH1405">
        <v>283</v>
      </c>
      <c r="DI1405">
        <v>285</v>
      </c>
      <c r="DJ1405">
        <v>285</v>
      </c>
      <c r="DK1405">
        <v>286</v>
      </c>
      <c r="DL1405">
        <v>287</v>
      </c>
      <c r="DM1405">
        <v>352</v>
      </c>
      <c r="DN1405">
        <v>352</v>
      </c>
    </row>
    <row r="1406" spans="2:118">
      <c r="B1406" t="s">
        <v>557</v>
      </c>
      <c r="C1406">
        <v>30.257343049999999</v>
      </c>
      <c r="D1406">
        <v>-91.349959799999993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1</v>
      </c>
      <c r="BL1406">
        <v>2</v>
      </c>
      <c r="BM1406">
        <v>2</v>
      </c>
      <c r="BN1406">
        <v>10</v>
      </c>
      <c r="BO1406">
        <v>14</v>
      </c>
      <c r="BP1406">
        <v>14</v>
      </c>
      <c r="BQ1406">
        <v>17</v>
      </c>
      <c r="BR1406">
        <v>20</v>
      </c>
      <c r="BS1406">
        <v>21</v>
      </c>
      <c r="BT1406">
        <v>22</v>
      </c>
      <c r="BU1406">
        <v>28</v>
      </c>
      <c r="BV1406">
        <v>35</v>
      </c>
      <c r="BW1406">
        <v>36</v>
      </c>
      <c r="BX1406">
        <v>69</v>
      </c>
      <c r="BY1406">
        <v>81</v>
      </c>
      <c r="BZ1406">
        <v>119</v>
      </c>
      <c r="CA1406">
        <v>122</v>
      </c>
      <c r="CB1406">
        <v>136</v>
      </c>
      <c r="CC1406">
        <v>160</v>
      </c>
      <c r="CD1406">
        <v>171</v>
      </c>
      <c r="CE1406">
        <v>187</v>
      </c>
      <c r="CF1406">
        <v>198</v>
      </c>
      <c r="CG1406">
        <v>214</v>
      </c>
      <c r="CH1406">
        <v>232</v>
      </c>
      <c r="CI1406">
        <v>241</v>
      </c>
      <c r="CJ1406">
        <v>253</v>
      </c>
      <c r="CK1406">
        <v>256</v>
      </c>
      <c r="CL1406">
        <v>258</v>
      </c>
      <c r="CM1406">
        <v>267</v>
      </c>
      <c r="CN1406">
        <v>270</v>
      </c>
      <c r="CO1406">
        <v>274</v>
      </c>
      <c r="CP1406">
        <v>282</v>
      </c>
      <c r="CQ1406">
        <v>281</v>
      </c>
      <c r="CR1406">
        <v>297</v>
      </c>
      <c r="CS1406">
        <v>299</v>
      </c>
      <c r="CT1406">
        <v>339</v>
      </c>
      <c r="CU1406">
        <v>433</v>
      </c>
      <c r="CV1406">
        <v>433</v>
      </c>
      <c r="CW1406">
        <v>442</v>
      </c>
      <c r="CX1406">
        <v>443</v>
      </c>
      <c r="CY1406">
        <v>448</v>
      </c>
      <c r="CZ1406">
        <v>450</v>
      </c>
      <c r="DA1406">
        <v>459</v>
      </c>
      <c r="DB1406">
        <v>472</v>
      </c>
      <c r="DC1406">
        <v>476</v>
      </c>
      <c r="DD1406">
        <v>482</v>
      </c>
      <c r="DE1406">
        <v>484</v>
      </c>
      <c r="DF1406">
        <v>489</v>
      </c>
      <c r="DG1406">
        <v>492</v>
      </c>
      <c r="DH1406">
        <v>493</v>
      </c>
      <c r="DI1406">
        <v>495</v>
      </c>
      <c r="DJ1406">
        <v>499</v>
      </c>
      <c r="DK1406">
        <v>501</v>
      </c>
      <c r="DL1406">
        <v>504</v>
      </c>
      <c r="DM1406">
        <v>507</v>
      </c>
      <c r="DN1406">
        <v>537</v>
      </c>
    </row>
    <row r="1407" spans="2:118">
      <c r="B1407" t="s">
        <v>557</v>
      </c>
      <c r="C1407">
        <v>32.302517760000001</v>
      </c>
      <c r="D1407">
        <v>-92.55692091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1</v>
      </c>
      <c r="BQ1407">
        <v>1</v>
      </c>
      <c r="BR1407">
        <v>3</v>
      </c>
      <c r="BS1407">
        <v>2</v>
      </c>
      <c r="BT1407">
        <v>2</v>
      </c>
      <c r="BU1407">
        <v>2</v>
      </c>
      <c r="BV1407">
        <v>3</v>
      </c>
      <c r="BW1407">
        <v>4</v>
      </c>
      <c r="BX1407">
        <v>4</v>
      </c>
      <c r="BY1407">
        <v>4</v>
      </c>
      <c r="BZ1407">
        <v>1</v>
      </c>
      <c r="CA1407">
        <v>1</v>
      </c>
      <c r="CB1407">
        <v>4</v>
      </c>
      <c r="CC1407">
        <v>5</v>
      </c>
      <c r="CD1407">
        <v>5</v>
      </c>
      <c r="CE1407">
        <v>7</v>
      </c>
      <c r="CF1407">
        <v>8</v>
      </c>
      <c r="CG1407">
        <v>8</v>
      </c>
      <c r="CH1407">
        <v>8</v>
      </c>
      <c r="CI1407">
        <v>8</v>
      </c>
      <c r="CJ1407">
        <v>9</v>
      </c>
      <c r="CK1407">
        <v>11</v>
      </c>
      <c r="CL1407">
        <v>12</v>
      </c>
      <c r="CM1407">
        <v>14</v>
      </c>
      <c r="CN1407">
        <v>14</v>
      </c>
      <c r="CO1407">
        <v>14</v>
      </c>
      <c r="CP1407">
        <v>15</v>
      </c>
      <c r="CQ1407">
        <v>15</v>
      </c>
      <c r="CR1407">
        <v>16</v>
      </c>
      <c r="CS1407">
        <v>21</v>
      </c>
      <c r="CT1407">
        <v>22</v>
      </c>
      <c r="CU1407">
        <v>25</v>
      </c>
      <c r="CV1407">
        <v>25</v>
      </c>
      <c r="CW1407">
        <v>30</v>
      </c>
      <c r="CX1407">
        <v>30</v>
      </c>
      <c r="CY1407">
        <v>34</v>
      </c>
      <c r="CZ1407">
        <v>34</v>
      </c>
      <c r="DA1407">
        <v>40</v>
      </c>
      <c r="DB1407">
        <v>40</v>
      </c>
      <c r="DC1407">
        <v>42</v>
      </c>
      <c r="DD1407">
        <v>47</v>
      </c>
      <c r="DE1407">
        <v>48</v>
      </c>
      <c r="DF1407">
        <v>56</v>
      </c>
      <c r="DG1407">
        <v>57</v>
      </c>
      <c r="DH1407">
        <v>58</v>
      </c>
      <c r="DI1407">
        <v>59</v>
      </c>
      <c r="DJ1407">
        <v>64</v>
      </c>
      <c r="DK1407">
        <v>67</v>
      </c>
      <c r="DL1407">
        <v>67</v>
      </c>
      <c r="DM1407">
        <v>67</v>
      </c>
      <c r="DN1407">
        <v>70</v>
      </c>
    </row>
    <row r="1408" spans="2:118">
      <c r="B1408" t="s">
        <v>557</v>
      </c>
      <c r="C1408">
        <v>29.74075478</v>
      </c>
      <c r="D1408">
        <v>-90.111157559999995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2</v>
      </c>
      <c r="BD1408">
        <v>0</v>
      </c>
      <c r="BE1408">
        <v>11</v>
      </c>
      <c r="BF1408">
        <v>12</v>
      </c>
      <c r="BG1408">
        <v>16</v>
      </c>
      <c r="BH1408">
        <v>35</v>
      </c>
      <c r="BI1408">
        <v>40</v>
      </c>
      <c r="BJ1408">
        <v>62</v>
      </c>
      <c r="BK1408">
        <v>104</v>
      </c>
      <c r="BL1408">
        <v>166</v>
      </c>
      <c r="BM1408">
        <v>166</v>
      </c>
      <c r="BN1408">
        <v>252</v>
      </c>
      <c r="BO1408">
        <v>293</v>
      </c>
      <c r="BP1408">
        <v>359</v>
      </c>
      <c r="BQ1408">
        <v>458</v>
      </c>
      <c r="BR1408">
        <v>548</v>
      </c>
      <c r="BS1408">
        <v>744</v>
      </c>
      <c r="BT1408">
        <v>761</v>
      </c>
      <c r="BU1408">
        <v>838</v>
      </c>
      <c r="BV1408">
        <v>1193</v>
      </c>
      <c r="BW1408">
        <v>1433</v>
      </c>
      <c r="BX1408">
        <v>2178</v>
      </c>
      <c r="BY1408">
        <v>2495</v>
      </c>
      <c r="BZ1408">
        <v>3008</v>
      </c>
      <c r="CA1408">
        <v>3088</v>
      </c>
      <c r="CB1408">
        <v>3530</v>
      </c>
      <c r="CC1408">
        <v>3922</v>
      </c>
      <c r="CD1408">
        <v>4092</v>
      </c>
      <c r="CE1408">
        <v>4480</v>
      </c>
      <c r="CF1408">
        <v>4678</v>
      </c>
      <c r="CG1408">
        <v>4877</v>
      </c>
      <c r="CH1408">
        <v>4990</v>
      </c>
      <c r="CI1408">
        <v>5088</v>
      </c>
      <c r="CJ1408">
        <v>5188</v>
      </c>
      <c r="CK1408">
        <v>5265</v>
      </c>
      <c r="CL1408">
        <v>5346</v>
      </c>
      <c r="CM1408">
        <v>5476</v>
      </c>
      <c r="CN1408">
        <v>5543</v>
      </c>
      <c r="CO1408">
        <v>5592</v>
      </c>
      <c r="CP1408">
        <v>5761</v>
      </c>
      <c r="CQ1408">
        <v>5802</v>
      </c>
      <c r="CR1408">
        <v>5860</v>
      </c>
      <c r="CS1408">
        <v>5929</v>
      </c>
      <c r="CT1408">
        <v>5985</v>
      </c>
      <c r="CU1408">
        <v>6007</v>
      </c>
      <c r="CV1408">
        <v>6059</v>
      </c>
      <c r="CW1408">
        <v>6104</v>
      </c>
      <c r="CX1408">
        <v>6135</v>
      </c>
      <c r="CY1408">
        <v>6173</v>
      </c>
      <c r="CZ1408">
        <v>6197</v>
      </c>
      <c r="DA1408">
        <v>6305</v>
      </c>
      <c r="DB1408">
        <v>6362</v>
      </c>
      <c r="DC1408">
        <v>6388</v>
      </c>
      <c r="DD1408">
        <v>6426</v>
      </c>
      <c r="DE1408">
        <v>6491</v>
      </c>
      <c r="DF1408">
        <v>6554</v>
      </c>
      <c r="DG1408">
        <v>6588</v>
      </c>
      <c r="DH1408">
        <v>6610</v>
      </c>
      <c r="DI1408">
        <v>6679</v>
      </c>
      <c r="DJ1408">
        <v>6709</v>
      </c>
      <c r="DK1408">
        <v>6755</v>
      </c>
      <c r="DL1408">
        <v>6789</v>
      </c>
      <c r="DM1408">
        <v>6833</v>
      </c>
      <c r="DN1408">
        <v>6860</v>
      </c>
    </row>
    <row r="1409" spans="2:118">
      <c r="B1409" t="s">
        <v>557</v>
      </c>
      <c r="C1409">
        <v>30.26896765</v>
      </c>
      <c r="D1409">
        <v>-92.812100040000004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1</v>
      </c>
      <c r="BQ1409">
        <v>1</v>
      </c>
      <c r="BR1409">
        <v>1</v>
      </c>
      <c r="BS1409">
        <v>1</v>
      </c>
      <c r="BT1409">
        <v>2</v>
      </c>
      <c r="BU1409">
        <v>3</v>
      </c>
      <c r="BV1409">
        <v>5</v>
      </c>
      <c r="BW1409">
        <v>9</v>
      </c>
      <c r="BX1409">
        <v>13</v>
      </c>
      <c r="BY1409">
        <v>14</v>
      </c>
      <c r="BZ1409">
        <v>9</v>
      </c>
      <c r="CA1409">
        <v>13</v>
      </c>
      <c r="CB1409">
        <v>21</v>
      </c>
      <c r="CC1409">
        <v>25</v>
      </c>
      <c r="CD1409">
        <v>28</v>
      </c>
      <c r="CE1409">
        <v>30</v>
      </c>
      <c r="CF1409">
        <v>32</v>
      </c>
      <c r="CG1409">
        <v>35</v>
      </c>
      <c r="CH1409">
        <v>44</v>
      </c>
      <c r="CI1409">
        <v>47</v>
      </c>
      <c r="CJ1409">
        <v>47</v>
      </c>
      <c r="CK1409">
        <v>48</v>
      </c>
      <c r="CL1409">
        <v>48</v>
      </c>
      <c r="CM1409">
        <v>52</v>
      </c>
      <c r="CN1409">
        <v>53</v>
      </c>
      <c r="CO1409">
        <v>55</v>
      </c>
      <c r="CP1409">
        <v>55</v>
      </c>
      <c r="CQ1409">
        <v>57</v>
      </c>
      <c r="CR1409">
        <v>57</v>
      </c>
      <c r="CS1409">
        <v>57</v>
      </c>
      <c r="CT1409">
        <v>57</v>
      </c>
      <c r="CU1409">
        <v>59</v>
      </c>
      <c r="CV1409">
        <v>59</v>
      </c>
      <c r="CW1409">
        <v>61</v>
      </c>
      <c r="CX1409">
        <v>61</v>
      </c>
      <c r="CY1409">
        <v>62</v>
      </c>
      <c r="CZ1409">
        <v>62</v>
      </c>
      <c r="DA1409">
        <v>63</v>
      </c>
      <c r="DB1409">
        <v>64</v>
      </c>
      <c r="DC1409">
        <v>64</v>
      </c>
      <c r="DD1409">
        <v>65</v>
      </c>
      <c r="DE1409">
        <v>65</v>
      </c>
      <c r="DF1409">
        <v>66</v>
      </c>
      <c r="DG1409">
        <v>66</v>
      </c>
      <c r="DH1409">
        <v>66</v>
      </c>
      <c r="DI1409">
        <v>67</v>
      </c>
      <c r="DJ1409">
        <v>67</v>
      </c>
      <c r="DK1409">
        <v>68</v>
      </c>
      <c r="DL1409">
        <v>68</v>
      </c>
      <c r="DM1409">
        <v>69</v>
      </c>
      <c r="DN1409">
        <v>69</v>
      </c>
    </row>
    <row r="1410" spans="2:118">
      <c r="B1410" t="s">
        <v>557</v>
      </c>
      <c r="C1410">
        <v>30.204905499999999</v>
      </c>
      <c r="D1410">
        <v>-92.069598760000005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2</v>
      </c>
      <c r="BK1410">
        <v>6</v>
      </c>
      <c r="BL1410">
        <v>6</v>
      </c>
      <c r="BM1410">
        <v>6</v>
      </c>
      <c r="BN1410">
        <v>9</v>
      </c>
      <c r="BO1410">
        <v>12</v>
      </c>
      <c r="BP1410">
        <v>20</v>
      </c>
      <c r="BQ1410">
        <v>30</v>
      </c>
      <c r="BR1410">
        <v>44</v>
      </c>
      <c r="BS1410">
        <v>48</v>
      </c>
      <c r="BT1410">
        <v>50</v>
      </c>
      <c r="BU1410">
        <v>82</v>
      </c>
      <c r="BV1410">
        <v>118</v>
      </c>
      <c r="BW1410">
        <v>159</v>
      </c>
      <c r="BX1410">
        <v>247</v>
      </c>
      <c r="BY1410">
        <v>276</v>
      </c>
      <c r="BZ1410">
        <v>229</v>
      </c>
      <c r="CA1410">
        <v>247</v>
      </c>
      <c r="CB1410">
        <v>260</v>
      </c>
      <c r="CC1410">
        <v>272</v>
      </c>
      <c r="CD1410">
        <v>285</v>
      </c>
      <c r="CE1410">
        <v>303</v>
      </c>
      <c r="CF1410">
        <v>330</v>
      </c>
      <c r="CG1410">
        <v>337</v>
      </c>
      <c r="CH1410">
        <v>354</v>
      </c>
      <c r="CI1410">
        <v>360</v>
      </c>
      <c r="CJ1410">
        <v>363</v>
      </c>
      <c r="CK1410">
        <v>375</v>
      </c>
      <c r="CL1410">
        <v>387</v>
      </c>
      <c r="CM1410">
        <v>396</v>
      </c>
      <c r="CN1410">
        <v>414</v>
      </c>
      <c r="CO1410">
        <v>419</v>
      </c>
      <c r="CP1410">
        <v>423</v>
      </c>
      <c r="CQ1410">
        <v>429</v>
      </c>
      <c r="CR1410">
        <v>435</v>
      </c>
      <c r="CS1410">
        <v>439</v>
      </c>
      <c r="CT1410">
        <v>440</v>
      </c>
      <c r="CU1410">
        <v>442</v>
      </c>
      <c r="CV1410">
        <v>443</v>
      </c>
      <c r="CW1410">
        <v>443</v>
      </c>
      <c r="CX1410">
        <v>446</v>
      </c>
      <c r="CY1410">
        <v>451</v>
      </c>
      <c r="CZ1410">
        <v>455</v>
      </c>
      <c r="DA1410">
        <v>463</v>
      </c>
      <c r="DB1410">
        <v>464</v>
      </c>
      <c r="DC1410">
        <v>466</v>
      </c>
      <c r="DD1410">
        <v>468</v>
      </c>
      <c r="DE1410">
        <v>473</v>
      </c>
      <c r="DF1410">
        <v>477</v>
      </c>
      <c r="DG1410">
        <v>479</v>
      </c>
      <c r="DH1410">
        <v>481</v>
      </c>
      <c r="DI1410">
        <v>498</v>
      </c>
      <c r="DJ1410">
        <v>501</v>
      </c>
      <c r="DK1410">
        <v>508</v>
      </c>
      <c r="DL1410">
        <v>512</v>
      </c>
      <c r="DM1410">
        <v>537</v>
      </c>
      <c r="DN1410">
        <v>541</v>
      </c>
    </row>
    <row r="1411" spans="2:118">
      <c r="B1411" t="s">
        <v>557</v>
      </c>
      <c r="C1411">
        <v>29.524702260000002</v>
      </c>
      <c r="D1411">
        <v>-90.40976985999999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1</v>
      </c>
      <c r="BF1411">
        <v>1</v>
      </c>
      <c r="BG1411">
        <v>2</v>
      </c>
      <c r="BH1411">
        <v>2</v>
      </c>
      <c r="BI1411">
        <v>3</v>
      </c>
      <c r="BJ1411">
        <v>4</v>
      </c>
      <c r="BK1411">
        <v>5</v>
      </c>
      <c r="BL1411">
        <v>11</v>
      </c>
      <c r="BM1411">
        <v>11</v>
      </c>
      <c r="BN1411">
        <v>15</v>
      </c>
      <c r="BO1411">
        <v>16</v>
      </c>
      <c r="BP1411">
        <v>18</v>
      </c>
      <c r="BQ1411">
        <v>28</v>
      </c>
      <c r="BR1411">
        <v>30</v>
      </c>
      <c r="BS1411">
        <v>34</v>
      </c>
      <c r="BT1411">
        <v>36</v>
      </c>
      <c r="BU1411">
        <v>51</v>
      </c>
      <c r="BV1411">
        <v>74</v>
      </c>
      <c r="BW1411">
        <v>105</v>
      </c>
      <c r="BX1411">
        <v>158</v>
      </c>
      <c r="BY1411">
        <v>185</v>
      </c>
      <c r="BZ1411">
        <v>217</v>
      </c>
      <c r="CA1411">
        <v>228</v>
      </c>
      <c r="CB1411">
        <v>305</v>
      </c>
      <c r="CC1411">
        <v>322</v>
      </c>
      <c r="CD1411">
        <v>355</v>
      </c>
      <c r="CE1411">
        <v>393</v>
      </c>
      <c r="CF1411">
        <v>426</v>
      </c>
      <c r="CG1411">
        <v>454</v>
      </c>
      <c r="CH1411">
        <v>468</v>
      </c>
      <c r="CI1411">
        <v>481</v>
      </c>
      <c r="CJ1411">
        <v>486</v>
      </c>
      <c r="CK1411">
        <v>499</v>
      </c>
      <c r="CL1411">
        <v>528</v>
      </c>
      <c r="CM1411">
        <v>542</v>
      </c>
      <c r="CN1411">
        <v>560</v>
      </c>
      <c r="CO1411">
        <v>566</v>
      </c>
      <c r="CP1411">
        <v>573</v>
      </c>
      <c r="CQ1411">
        <v>576</v>
      </c>
      <c r="CR1411">
        <v>583</v>
      </c>
      <c r="CS1411">
        <v>603</v>
      </c>
      <c r="CT1411">
        <v>607</v>
      </c>
      <c r="CU1411">
        <v>610</v>
      </c>
      <c r="CV1411">
        <v>624</v>
      </c>
      <c r="CW1411">
        <v>632</v>
      </c>
      <c r="CX1411">
        <v>635</v>
      </c>
      <c r="CY1411">
        <v>651</v>
      </c>
      <c r="CZ1411">
        <v>651</v>
      </c>
      <c r="DA1411">
        <v>661</v>
      </c>
      <c r="DB1411">
        <v>666</v>
      </c>
      <c r="DC1411">
        <v>669</v>
      </c>
      <c r="DD1411">
        <v>681</v>
      </c>
      <c r="DE1411">
        <v>686</v>
      </c>
      <c r="DF1411">
        <v>692</v>
      </c>
      <c r="DG1411">
        <v>693</v>
      </c>
      <c r="DH1411">
        <v>698</v>
      </c>
      <c r="DI1411">
        <v>706</v>
      </c>
      <c r="DJ1411">
        <v>711</v>
      </c>
      <c r="DK1411">
        <v>713</v>
      </c>
      <c r="DL1411">
        <v>715</v>
      </c>
      <c r="DM1411">
        <v>716</v>
      </c>
      <c r="DN1411">
        <v>719</v>
      </c>
    </row>
    <row r="1412" spans="2:118">
      <c r="B1412" t="s">
        <v>557</v>
      </c>
      <c r="C1412">
        <v>31.678847820000001</v>
      </c>
      <c r="D1412">
        <v>-92.15907765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2</v>
      </c>
      <c r="BT1412">
        <v>2</v>
      </c>
      <c r="BU1412">
        <v>2</v>
      </c>
      <c r="BV1412">
        <v>2</v>
      </c>
      <c r="BW1412">
        <v>2</v>
      </c>
      <c r="BX1412">
        <v>2</v>
      </c>
      <c r="BY1412">
        <v>2</v>
      </c>
      <c r="BZ1412">
        <v>4</v>
      </c>
      <c r="CA1412">
        <v>4</v>
      </c>
      <c r="CB1412">
        <v>6</v>
      </c>
      <c r="CC1412">
        <v>6</v>
      </c>
      <c r="CD1412">
        <v>8</v>
      </c>
      <c r="CE1412">
        <v>9</v>
      </c>
      <c r="CF1412">
        <v>9</v>
      </c>
      <c r="CG1412">
        <v>10</v>
      </c>
      <c r="CH1412">
        <v>11</v>
      </c>
      <c r="CI1412">
        <v>13</v>
      </c>
      <c r="CJ1412">
        <v>13</v>
      </c>
      <c r="CK1412">
        <v>13</v>
      </c>
      <c r="CL1412">
        <v>13</v>
      </c>
      <c r="CM1412">
        <v>13</v>
      </c>
      <c r="CN1412">
        <v>13</v>
      </c>
      <c r="CO1412">
        <v>13</v>
      </c>
      <c r="CP1412">
        <v>14</v>
      </c>
      <c r="CQ1412">
        <v>14</v>
      </c>
      <c r="CR1412">
        <v>15</v>
      </c>
      <c r="CS1412">
        <v>15</v>
      </c>
      <c r="CT1412">
        <v>17</v>
      </c>
      <c r="CU1412">
        <v>18</v>
      </c>
      <c r="CV1412">
        <v>19</v>
      </c>
      <c r="CW1412">
        <v>21</v>
      </c>
      <c r="CX1412">
        <v>21</v>
      </c>
      <c r="CY1412">
        <v>22</v>
      </c>
      <c r="CZ1412">
        <v>23</v>
      </c>
      <c r="DA1412">
        <v>26</v>
      </c>
      <c r="DB1412">
        <v>26</v>
      </c>
      <c r="DC1412">
        <v>26</v>
      </c>
      <c r="DD1412">
        <v>27</v>
      </c>
      <c r="DE1412">
        <v>27</v>
      </c>
      <c r="DF1412">
        <v>29</v>
      </c>
      <c r="DG1412">
        <v>30</v>
      </c>
      <c r="DH1412">
        <v>31</v>
      </c>
      <c r="DI1412">
        <v>33</v>
      </c>
      <c r="DJ1412">
        <v>33</v>
      </c>
      <c r="DK1412">
        <v>33</v>
      </c>
      <c r="DL1412">
        <v>33</v>
      </c>
      <c r="DM1412">
        <v>35</v>
      </c>
      <c r="DN1412">
        <v>35</v>
      </c>
    </row>
    <row r="1413" spans="2:118">
      <c r="B1413" t="s">
        <v>557</v>
      </c>
      <c r="C1413">
        <v>32.600315399999999</v>
      </c>
      <c r="D1413">
        <v>-92.6659740999999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2</v>
      </c>
      <c r="BO1413">
        <v>2</v>
      </c>
      <c r="BP1413">
        <v>2</v>
      </c>
      <c r="BQ1413">
        <v>3</v>
      </c>
      <c r="BR1413">
        <v>7</v>
      </c>
      <c r="BS1413">
        <v>6</v>
      </c>
      <c r="BT1413">
        <v>7</v>
      </c>
      <c r="BU1413">
        <v>8</v>
      </c>
      <c r="BV1413">
        <v>12</v>
      </c>
      <c r="BW1413">
        <v>13</v>
      </c>
      <c r="BX1413">
        <v>13</v>
      </c>
      <c r="BY1413">
        <v>17</v>
      </c>
      <c r="BZ1413">
        <v>17</v>
      </c>
      <c r="CA1413">
        <v>18</v>
      </c>
      <c r="CB1413">
        <v>19</v>
      </c>
      <c r="CC1413">
        <v>22</v>
      </c>
      <c r="CD1413">
        <v>24</v>
      </c>
      <c r="CE1413">
        <v>28</v>
      </c>
      <c r="CF1413">
        <v>33</v>
      </c>
      <c r="CG1413">
        <v>37</v>
      </c>
      <c r="CH1413">
        <v>39</v>
      </c>
      <c r="CI1413">
        <v>39</v>
      </c>
      <c r="CJ1413">
        <v>42</v>
      </c>
      <c r="CK1413">
        <v>41</v>
      </c>
      <c r="CL1413">
        <v>43</v>
      </c>
      <c r="CM1413">
        <v>47</v>
      </c>
      <c r="CN1413">
        <v>49</v>
      </c>
      <c r="CO1413">
        <v>49</v>
      </c>
      <c r="CP1413">
        <v>51</v>
      </c>
      <c r="CQ1413">
        <v>52</v>
      </c>
      <c r="CR1413">
        <v>58</v>
      </c>
      <c r="CS1413">
        <v>62</v>
      </c>
      <c r="CT1413">
        <v>64</v>
      </c>
      <c r="CU1413">
        <v>69</v>
      </c>
      <c r="CV1413">
        <v>72</v>
      </c>
      <c r="CW1413">
        <v>79</v>
      </c>
      <c r="CX1413">
        <v>80</v>
      </c>
      <c r="CY1413">
        <v>83</v>
      </c>
      <c r="CZ1413">
        <v>85</v>
      </c>
      <c r="DA1413">
        <v>85</v>
      </c>
      <c r="DB1413">
        <v>88</v>
      </c>
      <c r="DC1413">
        <v>90</v>
      </c>
      <c r="DD1413">
        <v>94</v>
      </c>
      <c r="DE1413">
        <v>96</v>
      </c>
      <c r="DF1413">
        <v>99</v>
      </c>
      <c r="DG1413">
        <v>101</v>
      </c>
      <c r="DH1413">
        <v>103</v>
      </c>
      <c r="DI1413">
        <v>106</v>
      </c>
      <c r="DJ1413">
        <v>106</v>
      </c>
      <c r="DK1413">
        <v>107</v>
      </c>
      <c r="DL1413">
        <v>107</v>
      </c>
      <c r="DM1413">
        <v>115</v>
      </c>
      <c r="DN1413">
        <v>116</v>
      </c>
    </row>
    <row r="1414" spans="2:118">
      <c r="B1414" t="s">
        <v>557</v>
      </c>
      <c r="C1414">
        <v>30.441439930000001</v>
      </c>
      <c r="D1414">
        <v>-90.730616639999994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1</v>
      </c>
      <c r="BL1414">
        <v>2</v>
      </c>
      <c r="BM1414">
        <v>2</v>
      </c>
      <c r="BN1414">
        <v>5</v>
      </c>
      <c r="BO1414">
        <v>6</v>
      </c>
      <c r="BP1414">
        <v>6</v>
      </c>
      <c r="BQ1414">
        <v>11</v>
      </c>
      <c r="BR1414">
        <v>11</v>
      </c>
      <c r="BS1414">
        <v>12</v>
      </c>
      <c r="BT1414">
        <v>15</v>
      </c>
      <c r="BU1414">
        <v>16</v>
      </c>
      <c r="BV1414">
        <v>23</v>
      </c>
      <c r="BW1414">
        <v>25</v>
      </c>
      <c r="BX1414">
        <v>33</v>
      </c>
      <c r="BY1414">
        <v>40</v>
      </c>
      <c r="BZ1414">
        <v>64</v>
      </c>
      <c r="CA1414">
        <v>67</v>
      </c>
      <c r="CB1414">
        <v>79</v>
      </c>
      <c r="CC1414">
        <v>94</v>
      </c>
      <c r="CD1414">
        <v>99</v>
      </c>
      <c r="CE1414">
        <v>103</v>
      </c>
      <c r="CF1414">
        <v>107</v>
      </c>
      <c r="CG1414">
        <v>109</v>
      </c>
      <c r="CH1414">
        <v>120</v>
      </c>
      <c r="CI1414">
        <v>122</v>
      </c>
      <c r="CJ1414">
        <v>129</v>
      </c>
      <c r="CK1414">
        <v>133</v>
      </c>
      <c r="CL1414">
        <v>136</v>
      </c>
      <c r="CM1414">
        <v>142</v>
      </c>
      <c r="CN1414">
        <v>144</v>
      </c>
      <c r="CO1414">
        <v>148</v>
      </c>
      <c r="CP1414">
        <v>149</v>
      </c>
      <c r="CQ1414">
        <v>158</v>
      </c>
      <c r="CR1414">
        <v>161</v>
      </c>
      <c r="CS1414">
        <v>165</v>
      </c>
      <c r="CT1414">
        <v>172</v>
      </c>
      <c r="CU1414">
        <v>177</v>
      </c>
      <c r="CV1414">
        <v>182</v>
      </c>
      <c r="CW1414">
        <v>183</v>
      </c>
      <c r="CX1414">
        <v>185</v>
      </c>
      <c r="CY1414">
        <v>190</v>
      </c>
      <c r="CZ1414">
        <v>197</v>
      </c>
      <c r="DA1414">
        <v>229</v>
      </c>
      <c r="DB1414">
        <v>235</v>
      </c>
      <c r="DC1414">
        <v>238</v>
      </c>
      <c r="DD1414">
        <v>243</v>
      </c>
      <c r="DE1414">
        <v>247</v>
      </c>
      <c r="DF1414">
        <v>266</v>
      </c>
      <c r="DG1414">
        <v>268</v>
      </c>
      <c r="DH1414">
        <v>268</v>
      </c>
      <c r="DI1414">
        <v>277</v>
      </c>
      <c r="DJ1414">
        <v>278</v>
      </c>
      <c r="DK1414">
        <v>281</v>
      </c>
      <c r="DL1414">
        <v>283</v>
      </c>
      <c r="DM1414">
        <v>293</v>
      </c>
      <c r="DN1414">
        <v>343</v>
      </c>
    </row>
    <row r="1415" spans="2:118">
      <c r="B1415" t="s">
        <v>557</v>
      </c>
      <c r="C1415">
        <v>32.369181179999998</v>
      </c>
      <c r="D1415">
        <v>-91.239733549999997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1</v>
      </c>
      <c r="BR1415">
        <v>1</v>
      </c>
      <c r="BS1415">
        <v>1</v>
      </c>
      <c r="BT1415">
        <v>1</v>
      </c>
      <c r="BU1415">
        <v>1</v>
      </c>
      <c r="BV1415">
        <v>1</v>
      </c>
      <c r="BW1415">
        <v>1</v>
      </c>
      <c r="BX1415">
        <v>1</v>
      </c>
      <c r="BY1415">
        <v>1</v>
      </c>
      <c r="BZ1415">
        <v>1</v>
      </c>
      <c r="CA1415">
        <v>1</v>
      </c>
      <c r="CB1415">
        <v>1</v>
      </c>
      <c r="CC1415">
        <v>2</v>
      </c>
      <c r="CD1415">
        <v>2</v>
      </c>
      <c r="CE1415">
        <v>2</v>
      </c>
      <c r="CF1415">
        <v>2</v>
      </c>
      <c r="CG1415">
        <v>2</v>
      </c>
      <c r="CH1415">
        <v>2</v>
      </c>
      <c r="CI1415">
        <v>2</v>
      </c>
      <c r="CJ1415">
        <v>2</v>
      </c>
      <c r="CK1415">
        <v>2</v>
      </c>
      <c r="CL1415">
        <v>2</v>
      </c>
      <c r="CM1415">
        <v>4</v>
      </c>
      <c r="CN1415">
        <v>4</v>
      </c>
      <c r="CO1415">
        <v>4</v>
      </c>
      <c r="CP1415">
        <v>4</v>
      </c>
      <c r="CQ1415">
        <v>4</v>
      </c>
      <c r="CR1415">
        <v>5</v>
      </c>
      <c r="CS1415">
        <v>5</v>
      </c>
      <c r="CT1415">
        <v>5</v>
      </c>
      <c r="CU1415">
        <v>7</v>
      </c>
      <c r="CV1415">
        <v>7</v>
      </c>
      <c r="CW1415">
        <v>7</v>
      </c>
      <c r="CX1415">
        <v>7</v>
      </c>
      <c r="CY1415">
        <v>7</v>
      </c>
      <c r="CZ1415">
        <v>7</v>
      </c>
      <c r="DA1415">
        <v>7</v>
      </c>
      <c r="DB1415">
        <v>8</v>
      </c>
      <c r="DC1415">
        <v>8</v>
      </c>
      <c r="DD1415">
        <v>8</v>
      </c>
      <c r="DE1415">
        <v>8</v>
      </c>
      <c r="DF1415">
        <v>8</v>
      </c>
      <c r="DG1415">
        <v>8</v>
      </c>
      <c r="DH1415">
        <v>8</v>
      </c>
      <c r="DI1415">
        <v>12</v>
      </c>
      <c r="DJ1415">
        <v>12</v>
      </c>
      <c r="DK1415">
        <v>13</v>
      </c>
      <c r="DL1415">
        <v>14</v>
      </c>
      <c r="DM1415">
        <v>14</v>
      </c>
      <c r="DN1415">
        <v>18</v>
      </c>
    </row>
    <row r="1416" spans="2:118">
      <c r="B1416" t="s">
        <v>557</v>
      </c>
      <c r="C1416">
        <v>32.81686191</v>
      </c>
      <c r="D1416">
        <v>-91.804216139999994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1</v>
      </c>
      <c r="BQ1416">
        <v>3</v>
      </c>
      <c r="BR1416">
        <v>2</v>
      </c>
      <c r="BS1416">
        <v>2</v>
      </c>
      <c r="BT1416">
        <v>2</v>
      </c>
      <c r="BU1416">
        <v>2</v>
      </c>
      <c r="BV1416">
        <v>2</v>
      </c>
      <c r="BW1416">
        <v>2</v>
      </c>
      <c r="BX1416">
        <v>4</v>
      </c>
      <c r="BY1416">
        <v>7</v>
      </c>
      <c r="BZ1416">
        <v>9</v>
      </c>
      <c r="CA1416">
        <v>10</v>
      </c>
      <c r="CB1416">
        <v>15</v>
      </c>
      <c r="CC1416">
        <v>20</v>
      </c>
      <c r="CD1416">
        <v>23</v>
      </c>
      <c r="CE1416">
        <v>24</v>
      </c>
      <c r="CF1416">
        <v>27</v>
      </c>
      <c r="CG1416">
        <v>31</v>
      </c>
      <c r="CH1416">
        <v>31</v>
      </c>
      <c r="CI1416">
        <v>32</v>
      </c>
      <c r="CJ1416">
        <v>32</v>
      </c>
      <c r="CK1416">
        <v>32</v>
      </c>
      <c r="CL1416">
        <v>34</v>
      </c>
      <c r="CM1416">
        <v>34</v>
      </c>
      <c r="CN1416">
        <v>35</v>
      </c>
      <c r="CO1416">
        <v>37</v>
      </c>
      <c r="CP1416">
        <v>38</v>
      </c>
      <c r="CQ1416">
        <v>39</v>
      </c>
      <c r="CR1416">
        <v>41</v>
      </c>
      <c r="CS1416">
        <v>45</v>
      </c>
      <c r="CT1416">
        <v>46</v>
      </c>
      <c r="CU1416">
        <v>46</v>
      </c>
      <c r="CV1416">
        <v>46</v>
      </c>
      <c r="CW1416">
        <v>48</v>
      </c>
      <c r="CX1416">
        <v>48</v>
      </c>
      <c r="CY1416">
        <v>51</v>
      </c>
      <c r="CZ1416">
        <v>52</v>
      </c>
      <c r="DA1416">
        <v>52</v>
      </c>
      <c r="DB1416">
        <v>54</v>
      </c>
      <c r="DC1416">
        <v>55</v>
      </c>
      <c r="DD1416">
        <v>55</v>
      </c>
      <c r="DE1416">
        <v>55</v>
      </c>
      <c r="DF1416">
        <v>55</v>
      </c>
      <c r="DG1416">
        <v>57</v>
      </c>
      <c r="DH1416">
        <v>57</v>
      </c>
      <c r="DI1416">
        <v>60</v>
      </c>
      <c r="DJ1416">
        <v>62</v>
      </c>
      <c r="DK1416">
        <v>65</v>
      </c>
      <c r="DL1416">
        <v>67</v>
      </c>
      <c r="DM1416">
        <v>87</v>
      </c>
      <c r="DN1416">
        <v>89</v>
      </c>
    </row>
    <row r="1417" spans="2:118">
      <c r="B1417" t="s">
        <v>557</v>
      </c>
      <c r="C1417">
        <v>31.723215840000002</v>
      </c>
      <c r="D1417">
        <v>-93.09816515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2</v>
      </c>
      <c r="BO1417">
        <v>2</v>
      </c>
      <c r="BP1417">
        <v>2</v>
      </c>
      <c r="BQ1417">
        <v>2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6</v>
      </c>
      <c r="BZ1417">
        <v>15</v>
      </c>
      <c r="CA1417">
        <v>14</v>
      </c>
      <c r="CB1417">
        <v>22</v>
      </c>
      <c r="CC1417">
        <v>24</v>
      </c>
      <c r="CD1417">
        <v>25</v>
      </c>
      <c r="CE1417">
        <v>27</v>
      </c>
      <c r="CF1417">
        <v>33</v>
      </c>
      <c r="CG1417">
        <v>33</v>
      </c>
      <c r="CH1417">
        <v>41</v>
      </c>
      <c r="CI1417">
        <v>41</v>
      </c>
      <c r="CJ1417">
        <v>42</v>
      </c>
      <c r="CK1417">
        <v>42</v>
      </c>
      <c r="CL1417">
        <v>45</v>
      </c>
      <c r="CM1417">
        <v>50</v>
      </c>
      <c r="CN1417">
        <v>53</v>
      </c>
      <c r="CO1417">
        <v>57</v>
      </c>
      <c r="CP1417">
        <v>58</v>
      </c>
      <c r="CQ1417">
        <v>58</v>
      </c>
      <c r="CR1417">
        <v>62</v>
      </c>
      <c r="CS1417">
        <v>62</v>
      </c>
      <c r="CT1417">
        <v>65</v>
      </c>
      <c r="CU1417">
        <v>73</v>
      </c>
      <c r="CV1417">
        <v>73</v>
      </c>
      <c r="CW1417">
        <v>77</v>
      </c>
      <c r="CX1417">
        <v>77</v>
      </c>
      <c r="CY1417">
        <v>79</v>
      </c>
      <c r="CZ1417">
        <v>84</v>
      </c>
      <c r="DA1417">
        <v>86</v>
      </c>
      <c r="DB1417">
        <v>87</v>
      </c>
      <c r="DC1417">
        <v>87</v>
      </c>
      <c r="DD1417">
        <v>90</v>
      </c>
      <c r="DE1417">
        <v>90</v>
      </c>
      <c r="DF1417">
        <v>91</v>
      </c>
      <c r="DG1417">
        <v>91</v>
      </c>
      <c r="DH1417">
        <v>92</v>
      </c>
      <c r="DI1417">
        <v>98</v>
      </c>
      <c r="DJ1417">
        <v>100</v>
      </c>
      <c r="DK1417">
        <v>100</v>
      </c>
      <c r="DL1417">
        <v>100</v>
      </c>
      <c r="DM1417">
        <v>100</v>
      </c>
      <c r="DN1417">
        <v>102</v>
      </c>
    </row>
    <row r="1418" spans="2:118">
      <c r="B1418" t="s">
        <v>557</v>
      </c>
      <c r="C1418">
        <v>30.069719509999999</v>
      </c>
      <c r="D1418">
        <v>-89.9266031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5</v>
      </c>
      <c r="BC1418">
        <v>14</v>
      </c>
      <c r="BD1418">
        <v>26</v>
      </c>
      <c r="BE1418">
        <v>53</v>
      </c>
      <c r="BF1418">
        <v>66</v>
      </c>
      <c r="BG1418">
        <v>79</v>
      </c>
      <c r="BH1418">
        <v>136</v>
      </c>
      <c r="BI1418">
        <v>187</v>
      </c>
      <c r="BJ1418">
        <v>231</v>
      </c>
      <c r="BK1418">
        <v>326</v>
      </c>
      <c r="BL1418">
        <v>418</v>
      </c>
      <c r="BM1418">
        <v>451</v>
      </c>
      <c r="BN1418">
        <v>567</v>
      </c>
      <c r="BO1418">
        <v>675</v>
      </c>
      <c r="BP1418">
        <v>827</v>
      </c>
      <c r="BQ1418">
        <v>997</v>
      </c>
      <c r="BR1418">
        <v>1170</v>
      </c>
      <c r="BS1418">
        <v>1298</v>
      </c>
      <c r="BT1418">
        <v>1350</v>
      </c>
      <c r="BU1418">
        <v>1480</v>
      </c>
      <c r="BV1418">
        <v>1834</v>
      </c>
      <c r="BW1418">
        <v>2270</v>
      </c>
      <c r="BX1418">
        <v>3148</v>
      </c>
      <c r="BY1418">
        <v>3476</v>
      </c>
      <c r="BZ1418">
        <v>3966</v>
      </c>
      <c r="CA1418">
        <v>4066</v>
      </c>
      <c r="CB1418">
        <v>4565</v>
      </c>
      <c r="CC1418">
        <v>4942</v>
      </c>
      <c r="CD1418">
        <v>5070</v>
      </c>
      <c r="CE1418">
        <v>5242</v>
      </c>
      <c r="CF1418">
        <v>5416</v>
      </c>
      <c r="CG1418">
        <v>5535</v>
      </c>
      <c r="CH1418">
        <v>5600</v>
      </c>
      <c r="CI1418">
        <v>5651</v>
      </c>
      <c r="CJ1418">
        <v>5718</v>
      </c>
      <c r="CK1418">
        <v>5769</v>
      </c>
      <c r="CL1418">
        <v>5847</v>
      </c>
      <c r="CM1418">
        <v>5906</v>
      </c>
      <c r="CN1418">
        <v>5953</v>
      </c>
      <c r="CO1418">
        <v>6000</v>
      </c>
      <c r="CP1418">
        <v>6148</v>
      </c>
      <c r="CQ1418">
        <v>6169</v>
      </c>
      <c r="CR1418">
        <v>6209</v>
      </c>
      <c r="CS1418">
        <v>6263</v>
      </c>
      <c r="CT1418">
        <v>6286</v>
      </c>
      <c r="CU1418">
        <v>6297</v>
      </c>
      <c r="CV1418">
        <v>6342</v>
      </c>
      <c r="CW1418">
        <v>6365</v>
      </c>
      <c r="CX1418">
        <v>6380</v>
      </c>
      <c r="CY1418">
        <v>6420</v>
      </c>
      <c r="CZ1418">
        <v>6452</v>
      </c>
      <c r="DA1418">
        <v>6495</v>
      </c>
      <c r="DB1418">
        <v>6524</v>
      </c>
      <c r="DC1418">
        <v>6538</v>
      </c>
      <c r="DD1418">
        <v>6557</v>
      </c>
      <c r="DE1418">
        <v>6575</v>
      </c>
      <c r="DF1418">
        <v>6608</v>
      </c>
      <c r="DG1418">
        <v>6626</v>
      </c>
      <c r="DH1418">
        <v>6645</v>
      </c>
      <c r="DI1418">
        <v>6674</v>
      </c>
      <c r="DJ1418">
        <v>6682</v>
      </c>
      <c r="DK1418">
        <v>6693</v>
      </c>
      <c r="DL1418">
        <v>6718</v>
      </c>
      <c r="DM1418">
        <v>6753</v>
      </c>
      <c r="DN1418">
        <v>6768</v>
      </c>
    </row>
    <row r="1419" spans="2:118">
      <c r="B1419" t="s">
        <v>557</v>
      </c>
      <c r="C1419">
        <v>32.47645559</v>
      </c>
      <c r="D1419">
        <v>-92.15704171999999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2</v>
      </c>
      <c r="BM1419">
        <v>2</v>
      </c>
      <c r="BN1419">
        <v>9</v>
      </c>
      <c r="BO1419">
        <v>7</v>
      </c>
      <c r="BP1419">
        <v>10</v>
      </c>
      <c r="BQ1419">
        <v>19</v>
      </c>
      <c r="BR1419">
        <v>25</v>
      </c>
      <c r="BS1419">
        <v>34</v>
      </c>
      <c r="BT1419">
        <v>41</v>
      </c>
      <c r="BU1419">
        <v>44</v>
      </c>
      <c r="BV1419">
        <v>57</v>
      </c>
      <c r="BW1419">
        <v>80</v>
      </c>
      <c r="BX1419">
        <v>94</v>
      </c>
      <c r="BY1419">
        <v>114</v>
      </c>
      <c r="BZ1419">
        <v>176</v>
      </c>
      <c r="CA1419">
        <v>182</v>
      </c>
      <c r="CB1419">
        <v>230</v>
      </c>
      <c r="CC1419">
        <v>264</v>
      </c>
      <c r="CD1419">
        <v>275</v>
      </c>
      <c r="CE1419">
        <v>300</v>
      </c>
      <c r="CF1419">
        <v>326</v>
      </c>
      <c r="CG1419">
        <v>350</v>
      </c>
      <c r="CH1419">
        <v>367</v>
      </c>
      <c r="CI1419">
        <v>384</v>
      </c>
      <c r="CJ1419">
        <v>387</v>
      </c>
      <c r="CK1419">
        <v>411</v>
      </c>
      <c r="CL1419">
        <v>429</v>
      </c>
      <c r="CM1419">
        <v>470</v>
      </c>
      <c r="CN1419">
        <v>483</v>
      </c>
      <c r="CO1419">
        <v>511</v>
      </c>
      <c r="CP1419">
        <v>518</v>
      </c>
      <c r="CQ1419">
        <v>532</v>
      </c>
      <c r="CR1419">
        <v>552</v>
      </c>
      <c r="CS1419">
        <v>579</v>
      </c>
      <c r="CT1419">
        <v>598</v>
      </c>
      <c r="CU1419">
        <v>609</v>
      </c>
      <c r="CV1419">
        <v>622</v>
      </c>
      <c r="CW1419">
        <v>645</v>
      </c>
      <c r="CX1419">
        <v>651</v>
      </c>
      <c r="CY1419">
        <v>671</v>
      </c>
      <c r="CZ1419">
        <v>706</v>
      </c>
      <c r="DA1419">
        <v>730</v>
      </c>
      <c r="DB1419">
        <v>755</v>
      </c>
      <c r="DC1419">
        <v>770</v>
      </c>
      <c r="DD1419">
        <v>785</v>
      </c>
      <c r="DE1419">
        <v>793</v>
      </c>
      <c r="DF1419">
        <v>806</v>
      </c>
      <c r="DG1419">
        <v>814</v>
      </c>
      <c r="DH1419">
        <v>820</v>
      </c>
      <c r="DI1419">
        <v>836</v>
      </c>
      <c r="DJ1419">
        <v>842</v>
      </c>
      <c r="DK1419">
        <v>842</v>
      </c>
      <c r="DL1419">
        <v>856</v>
      </c>
      <c r="DM1419">
        <v>861</v>
      </c>
      <c r="DN1419">
        <v>869</v>
      </c>
    </row>
    <row r="1420" spans="2:118">
      <c r="B1420" t="s">
        <v>557</v>
      </c>
      <c r="C1420">
        <v>29.422454470000002</v>
      </c>
      <c r="D1420">
        <v>-89.6032208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1</v>
      </c>
      <c r="BK1420">
        <v>1</v>
      </c>
      <c r="BL1420">
        <v>4</v>
      </c>
      <c r="BM1420">
        <v>4</v>
      </c>
      <c r="BN1420">
        <v>8</v>
      </c>
      <c r="BO1420">
        <v>8</v>
      </c>
      <c r="BP1420">
        <v>9</v>
      </c>
      <c r="BQ1420">
        <v>13</v>
      </c>
      <c r="BR1420">
        <v>16</v>
      </c>
      <c r="BS1420">
        <v>19</v>
      </c>
      <c r="BT1420">
        <v>20</v>
      </c>
      <c r="BU1420">
        <v>22</v>
      </c>
      <c r="BV1420">
        <v>37</v>
      </c>
      <c r="BW1420">
        <v>47</v>
      </c>
      <c r="BX1420">
        <v>68</v>
      </c>
      <c r="BY1420">
        <v>75</v>
      </c>
      <c r="BZ1420">
        <v>86</v>
      </c>
      <c r="CA1420">
        <v>92</v>
      </c>
      <c r="CB1420">
        <v>100</v>
      </c>
      <c r="CC1420">
        <v>115</v>
      </c>
      <c r="CD1420">
        <v>123</v>
      </c>
      <c r="CE1420">
        <v>129</v>
      </c>
      <c r="CF1420">
        <v>130</v>
      </c>
      <c r="CG1420">
        <v>136</v>
      </c>
      <c r="CH1420">
        <v>137</v>
      </c>
      <c r="CI1420">
        <v>140</v>
      </c>
      <c r="CJ1420">
        <v>142</v>
      </c>
      <c r="CK1420">
        <v>147</v>
      </c>
      <c r="CL1420">
        <v>149</v>
      </c>
      <c r="CM1420">
        <v>152</v>
      </c>
      <c r="CN1420">
        <v>156</v>
      </c>
      <c r="CO1420">
        <v>157</v>
      </c>
      <c r="CP1420">
        <v>164</v>
      </c>
      <c r="CQ1420">
        <v>164</v>
      </c>
      <c r="CR1420">
        <v>164</v>
      </c>
      <c r="CS1420">
        <v>165</v>
      </c>
      <c r="CT1420">
        <v>166</v>
      </c>
      <c r="CU1420">
        <v>168</v>
      </c>
      <c r="CV1420">
        <v>168</v>
      </c>
      <c r="CW1420">
        <v>168</v>
      </c>
      <c r="CX1420">
        <v>168</v>
      </c>
      <c r="CY1420">
        <v>172</v>
      </c>
      <c r="CZ1420">
        <v>177</v>
      </c>
      <c r="DA1420">
        <v>179</v>
      </c>
      <c r="DB1420">
        <v>180</v>
      </c>
      <c r="DC1420">
        <v>180</v>
      </c>
      <c r="DD1420">
        <v>181</v>
      </c>
      <c r="DE1420">
        <v>181</v>
      </c>
      <c r="DF1420">
        <v>183</v>
      </c>
      <c r="DG1420">
        <v>185</v>
      </c>
      <c r="DH1420">
        <v>185</v>
      </c>
      <c r="DI1420">
        <v>189</v>
      </c>
      <c r="DJ1420">
        <v>190</v>
      </c>
      <c r="DK1420">
        <v>190</v>
      </c>
      <c r="DL1420">
        <v>191</v>
      </c>
      <c r="DM1420">
        <v>191</v>
      </c>
      <c r="DN1420">
        <v>192</v>
      </c>
    </row>
    <row r="1421" spans="2:118">
      <c r="B1421" t="s">
        <v>557</v>
      </c>
      <c r="C1421">
        <v>30.714095019999998</v>
      </c>
      <c r="D1421">
        <v>-91.602095349999999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1</v>
      </c>
      <c r="BR1421">
        <v>1</v>
      </c>
      <c r="BS1421">
        <v>2</v>
      </c>
      <c r="BT1421">
        <v>2</v>
      </c>
      <c r="BU1421">
        <v>2</v>
      </c>
      <c r="BV1421">
        <v>7</v>
      </c>
      <c r="BW1421">
        <v>7</v>
      </c>
      <c r="BX1421">
        <v>12</v>
      </c>
      <c r="BY1421">
        <v>13</v>
      </c>
      <c r="BZ1421">
        <v>16</v>
      </c>
      <c r="CA1421">
        <v>17</v>
      </c>
      <c r="CB1421">
        <v>24</v>
      </c>
      <c r="CC1421">
        <v>26</v>
      </c>
      <c r="CD1421">
        <v>27</v>
      </c>
      <c r="CE1421">
        <v>32</v>
      </c>
      <c r="CF1421">
        <v>38</v>
      </c>
      <c r="CG1421">
        <v>40</v>
      </c>
      <c r="CH1421">
        <v>43</v>
      </c>
      <c r="CI1421">
        <v>47</v>
      </c>
      <c r="CJ1421">
        <v>49</v>
      </c>
      <c r="CK1421">
        <v>53</v>
      </c>
      <c r="CL1421">
        <v>60</v>
      </c>
      <c r="CM1421">
        <v>62</v>
      </c>
      <c r="CN1421">
        <v>64</v>
      </c>
      <c r="CO1421">
        <v>69</v>
      </c>
      <c r="CP1421">
        <v>71</v>
      </c>
      <c r="CQ1421">
        <v>80</v>
      </c>
      <c r="CR1421">
        <v>84</v>
      </c>
      <c r="CS1421">
        <v>86</v>
      </c>
      <c r="CT1421">
        <v>88</v>
      </c>
      <c r="CU1421">
        <v>89</v>
      </c>
      <c r="CV1421">
        <v>89</v>
      </c>
      <c r="CW1421">
        <v>94</v>
      </c>
      <c r="CX1421">
        <v>98</v>
      </c>
      <c r="CY1421">
        <v>98</v>
      </c>
      <c r="CZ1421">
        <v>99</v>
      </c>
      <c r="DA1421">
        <v>104</v>
      </c>
      <c r="DB1421">
        <v>101</v>
      </c>
      <c r="DC1421">
        <v>103</v>
      </c>
      <c r="DD1421">
        <v>108</v>
      </c>
      <c r="DE1421">
        <v>114</v>
      </c>
      <c r="DF1421">
        <v>117</v>
      </c>
      <c r="DG1421">
        <v>120</v>
      </c>
      <c r="DH1421">
        <v>125</v>
      </c>
      <c r="DI1421">
        <v>126</v>
      </c>
      <c r="DJ1421">
        <v>126</v>
      </c>
      <c r="DK1421">
        <v>136</v>
      </c>
      <c r="DL1421">
        <v>138</v>
      </c>
      <c r="DM1421">
        <v>139</v>
      </c>
      <c r="DN1421">
        <v>152</v>
      </c>
    </row>
    <row r="1422" spans="2:118">
      <c r="B1422" t="s">
        <v>557</v>
      </c>
      <c r="C1422">
        <v>31.197784989999999</v>
      </c>
      <c r="D1422">
        <v>-92.529973029999994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3</v>
      </c>
      <c r="BL1422">
        <v>2</v>
      </c>
      <c r="BM1422">
        <v>2</v>
      </c>
      <c r="BN1422">
        <v>8</v>
      </c>
      <c r="BO1422">
        <v>10</v>
      </c>
      <c r="BP1422">
        <v>14</v>
      </c>
      <c r="BQ1422">
        <v>25</v>
      </c>
      <c r="BR1422">
        <v>26</v>
      </c>
      <c r="BS1422">
        <v>37</v>
      </c>
      <c r="BT1422">
        <v>41</v>
      </c>
      <c r="BU1422">
        <v>44</v>
      </c>
      <c r="BV1422">
        <v>58</v>
      </c>
      <c r="BW1422">
        <v>69</v>
      </c>
      <c r="BX1422">
        <v>77</v>
      </c>
      <c r="BY1422">
        <v>81</v>
      </c>
      <c r="BZ1422">
        <v>97</v>
      </c>
      <c r="CA1422">
        <v>100</v>
      </c>
      <c r="CB1422">
        <v>110</v>
      </c>
      <c r="CC1422">
        <v>129</v>
      </c>
      <c r="CD1422">
        <v>135</v>
      </c>
      <c r="CE1422">
        <v>148</v>
      </c>
      <c r="CF1422">
        <v>156</v>
      </c>
      <c r="CG1422">
        <v>159</v>
      </c>
      <c r="CH1422">
        <v>165</v>
      </c>
      <c r="CI1422">
        <v>168</v>
      </c>
      <c r="CJ1422">
        <v>175</v>
      </c>
      <c r="CK1422">
        <v>179</v>
      </c>
      <c r="CL1422">
        <v>192</v>
      </c>
      <c r="CM1422">
        <v>196</v>
      </c>
      <c r="CN1422">
        <v>201</v>
      </c>
      <c r="CO1422">
        <v>210</v>
      </c>
      <c r="CP1422">
        <v>210</v>
      </c>
      <c r="CQ1422">
        <v>213</v>
      </c>
      <c r="CR1422">
        <v>217</v>
      </c>
      <c r="CS1422">
        <v>220</v>
      </c>
      <c r="CT1422">
        <v>228</v>
      </c>
      <c r="CU1422">
        <v>239</v>
      </c>
      <c r="CV1422">
        <v>247</v>
      </c>
      <c r="CW1422">
        <v>249</v>
      </c>
      <c r="CX1422">
        <v>255</v>
      </c>
      <c r="CY1422">
        <v>259</v>
      </c>
      <c r="CZ1422">
        <v>265</v>
      </c>
      <c r="DA1422">
        <v>270</v>
      </c>
      <c r="DB1422">
        <v>273</v>
      </c>
      <c r="DC1422">
        <v>281</v>
      </c>
      <c r="DD1422">
        <v>300</v>
      </c>
      <c r="DE1422">
        <v>308</v>
      </c>
      <c r="DF1422">
        <v>316</v>
      </c>
      <c r="DG1422">
        <v>316</v>
      </c>
      <c r="DH1422">
        <v>338</v>
      </c>
      <c r="DI1422">
        <v>351</v>
      </c>
      <c r="DJ1422">
        <v>362</v>
      </c>
      <c r="DK1422">
        <v>370</v>
      </c>
      <c r="DL1422">
        <v>376</v>
      </c>
      <c r="DM1422">
        <v>394</v>
      </c>
      <c r="DN1422">
        <v>417</v>
      </c>
    </row>
    <row r="1423" spans="2:118">
      <c r="B1423" t="s">
        <v>557</v>
      </c>
      <c r="C1423">
        <v>32.095300389999998</v>
      </c>
      <c r="D1423">
        <v>-93.342133079999996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1</v>
      </c>
      <c r="BU1423">
        <v>1</v>
      </c>
      <c r="BV1423">
        <v>1</v>
      </c>
      <c r="BW1423">
        <v>1</v>
      </c>
      <c r="BX1423">
        <v>1</v>
      </c>
      <c r="BY1423">
        <v>2</v>
      </c>
      <c r="BZ1423">
        <v>2</v>
      </c>
      <c r="CA1423">
        <v>2</v>
      </c>
      <c r="CB1423">
        <v>2</v>
      </c>
      <c r="CC1423">
        <v>2</v>
      </c>
      <c r="CD1423">
        <v>3</v>
      </c>
      <c r="CE1423">
        <v>5</v>
      </c>
      <c r="CF1423">
        <v>7</v>
      </c>
      <c r="CG1423">
        <v>9</v>
      </c>
      <c r="CH1423">
        <v>11</v>
      </c>
      <c r="CI1423">
        <v>12</v>
      </c>
      <c r="CJ1423">
        <v>13</v>
      </c>
      <c r="CK1423">
        <v>13</v>
      </c>
      <c r="CL1423">
        <v>15</v>
      </c>
      <c r="CM1423">
        <v>18</v>
      </c>
      <c r="CN1423">
        <v>19</v>
      </c>
      <c r="CO1423">
        <v>20</v>
      </c>
      <c r="CP1423">
        <v>21</v>
      </c>
      <c r="CQ1423">
        <v>21</v>
      </c>
      <c r="CR1423">
        <v>22</v>
      </c>
      <c r="CS1423">
        <v>22</v>
      </c>
      <c r="CT1423">
        <v>22</v>
      </c>
      <c r="CU1423">
        <v>22</v>
      </c>
      <c r="CV1423">
        <v>22</v>
      </c>
      <c r="CW1423">
        <v>22</v>
      </c>
      <c r="CX1423">
        <v>23</v>
      </c>
      <c r="CY1423">
        <v>24</v>
      </c>
      <c r="CZ1423">
        <v>25</v>
      </c>
      <c r="DA1423">
        <v>29</v>
      </c>
      <c r="DB1423">
        <v>32</v>
      </c>
      <c r="DC1423">
        <v>32</v>
      </c>
      <c r="DD1423">
        <v>33</v>
      </c>
      <c r="DE1423">
        <v>34</v>
      </c>
      <c r="DF1423">
        <v>34</v>
      </c>
      <c r="DG1423">
        <v>34</v>
      </c>
      <c r="DH1423">
        <v>34</v>
      </c>
      <c r="DI1423">
        <v>36</v>
      </c>
      <c r="DJ1423">
        <v>36</v>
      </c>
      <c r="DK1423">
        <v>36</v>
      </c>
      <c r="DL1423">
        <v>36</v>
      </c>
      <c r="DM1423">
        <v>37</v>
      </c>
      <c r="DN1423">
        <v>38</v>
      </c>
    </row>
    <row r="1424" spans="2:118">
      <c r="B1424" t="s">
        <v>557</v>
      </c>
      <c r="C1424">
        <v>32.413910049999998</v>
      </c>
      <c r="D1424">
        <v>-91.7663487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2</v>
      </c>
      <c r="BO1424">
        <v>1</v>
      </c>
      <c r="BP1424">
        <v>1</v>
      </c>
      <c r="BQ1424">
        <v>1</v>
      </c>
      <c r="BR1424">
        <v>2</v>
      </c>
      <c r="BS1424">
        <v>2</v>
      </c>
      <c r="BT1424">
        <v>2</v>
      </c>
      <c r="BU1424">
        <v>2</v>
      </c>
      <c r="BV1424">
        <v>2</v>
      </c>
      <c r="BW1424">
        <v>3</v>
      </c>
      <c r="BX1424">
        <v>4</v>
      </c>
      <c r="BY1424">
        <v>4</v>
      </c>
      <c r="BZ1424">
        <v>9</v>
      </c>
      <c r="CA1424">
        <v>10</v>
      </c>
      <c r="CB1424">
        <v>11</v>
      </c>
      <c r="CC1424">
        <v>13</v>
      </c>
      <c r="CD1424">
        <v>13</v>
      </c>
      <c r="CE1424">
        <v>16</v>
      </c>
      <c r="CF1424">
        <v>18</v>
      </c>
      <c r="CG1424">
        <v>19</v>
      </c>
      <c r="CH1424">
        <v>19</v>
      </c>
      <c r="CI1424">
        <v>20</v>
      </c>
      <c r="CJ1424">
        <v>20</v>
      </c>
      <c r="CK1424">
        <v>21</v>
      </c>
      <c r="CL1424">
        <v>22</v>
      </c>
      <c r="CM1424">
        <v>27</v>
      </c>
      <c r="CN1424">
        <v>27</v>
      </c>
      <c r="CO1424">
        <v>33</v>
      </c>
      <c r="CP1424">
        <v>34</v>
      </c>
      <c r="CQ1424">
        <v>38</v>
      </c>
      <c r="CR1424">
        <v>42</v>
      </c>
      <c r="CS1424">
        <v>45</v>
      </c>
      <c r="CT1424">
        <v>47</v>
      </c>
      <c r="CU1424">
        <v>48</v>
      </c>
      <c r="CV1424">
        <v>48</v>
      </c>
      <c r="CW1424">
        <v>52</v>
      </c>
      <c r="CX1424">
        <v>53</v>
      </c>
      <c r="CY1424">
        <v>56</v>
      </c>
      <c r="CZ1424">
        <v>58</v>
      </c>
      <c r="DA1424">
        <v>66</v>
      </c>
      <c r="DB1424">
        <v>73</v>
      </c>
      <c r="DC1424">
        <v>74</v>
      </c>
      <c r="DD1424">
        <v>82</v>
      </c>
      <c r="DE1424">
        <v>84</v>
      </c>
      <c r="DF1424">
        <v>86</v>
      </c>
      <c r="DG1424">
        <v>91</v>
      </c>
      <c r="DH1424">
        <v>95</v>
      </c>
      <c r="DI1424">
        <v>99</v>
      </c>
      <c r="DJ1424">
        <v>100</v>
      </c>
      <c r="DK1424">
        <v>103</v>
      </c>
      <c r="DL1424">
        <v>103</v>
      </c>
      <c r="DM1424">
        <v>104</v>
      </c>
      <c r="DN1424">
        <v>104</v>
      </c>
    </row>
    <row r="1425" spans="2:118">
      <c r="B1425" t="s">
        <v>557</v>
      </c>
      <c r="C1425">
        <v>31.56388699</v>
      </c>
      <c r="D1425">
        <v>-93.554339810000002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1</v>
      </c>
      <c r="BU1425">
        <v>1</v>
      </c>
      <c r="BV1425">
        <v>2</v>
      </c>
      <c r="BW1425">
        <v>3</v>
      </c>
      <c r="BX1425">
        <v>4</v>
      </c>
      <c r="BY1425">
        <v>4</v>
      </c>
      <c r="BZ1425">
        <v>4</v>
      </c>
      <c r="CA1425">
        <v>5</v>
      </c>
      <c r="CB1425">
        <v>7</v>
      </c>
      <c r="CC1425">
        <v>7</v>
      </c>
      <c r="CD1425">
        <v>7</v>
      </c>
      <c r="CE1425">
        <v>8</v>
      </c>
      <c r="CF1425">
        <v>8</v>
      </c>
      <c r="CG1425">
        <v>8</v>
      </c>
      <c r="CH1425">
        <v>9</v>
      </c>
      <c r="CI1425">
        <v>9</v>
      </c>
      <c r="CJ1425">
        <v>10</v>
      </c>
      <c r="CK1425">
        <v>10</v>
      </c>
      <c r="CL1425">
        <v>11</v>
      </c>
      <c r="CM1425">
        <v>13</v>
      </c>
      <c r="CN1425">
        <v>13</v>
      </c>
      <c r="CO1425">
        <v>13</v>
      </c>
      <c r="CP1425">
        <v>13</v>
      </c>
      <c r="CQ1425">
        <v>14</v>
      </c>
      <c r="CR1425">
        <v>14</v>
      </c>
      <c r="CS1425">
        <v>13</v>
      </c>
      <c r="CT1425">
        <v>13</v>
      </c>
      <c r="CU1425">
        <v>13</v>
      </c>
      <c r="CV1425">
        <v>13</v>
      </c>
      <c r="CW1425">
        <v>13</v>
      </c>
      <c r="CX1425">
        <v>16</v>
      </c>
      <c r="CY1425">
        <v>16</v>
      </c>
      <c r="CZ1425">
        <v>17</v>
      </c>
      <c r="DA1425">
        <v>17</v>
      </c>
      <c r="DB1425">
        <v>17</v>
      </c>
      <c r="DC1425">
        <v>17</v>
      </c>
      <c r="DD1425">
        <v>17</v>
      </c>
      <c r="DE1425">
        <v>17</v>
      </c>
      <c r="DF1425">
        <v>17</v>
      </c>
      <c r="DG1425">
        <v>17</v>
      </c>
      <c r="DH1425">
        <v>17</v>
      </c>
      <c r="DI1425">
        <v>17</v>
      </c>
      <c r="DJ1425">
        <v>17</v>
      </c>
      <c r="DK1425">
        <v>19</v>
      </c>
      <c r="DL1425">
        <v>19</v>
      </c>
      <c r="DM1425">
        <v>28</v>
      </c>
      <c r="DN1425">
        <v>29</v>
      </c>
    </row>
    <row r="1426" spans="2:118">
      <c r="B1426" t="s">
        <v>557</v>
      </c>
      <c r="C1426">
        <v>29.877616360000001</v>
      </c>
      <c r="D1426">
        <v>-89.51887093000000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1</v>
      </c>
      <c r="BH1426">
        <v>2</v>
      </c>
      <c r="BI1426">
        <v>2</v>
      </c>
      <c r="BJ1426">
        <v>4</v>
      </c>
      <c r="BK1426">
        <v>5</v>
      </c>
      <c r="BL1426">
        <v>12</v>
      </c>
      <c r="BM1426">
        <v>12</v>
      </c>
      <c r="BN1426">
        <v>15</v>
      </c>
      <c r="BO1426">
        <v>19</v>
      </c>
      <c r="BP1426">
        <v>23</v>
      </c>
      <c r="BQ1426">
        <v>28</v>
      </c>
      <c r="BR1426">
        <v>31</v>
      </c>
      <c r="BS1426">
        <v>43</v>
      </c>
      <c r="BT1426">
        <v>45</v>
      </c>
      <c r="BU1426">
        <v>53</v>
      </c>
      <c r="BV1426">
        <v>71</v>
      </c>
      <c r="BW1426">
        <v>94</v>
      </c>
      <c r="BX1426">
        <v>181</v>
      </c>
      <c r="BY1426">
        <v>196</v>
      </c>
      <c r="BZ1426">
        <v>239</v>
      </c>
      <c r="CA1426">
        <v>242</v>
      </c>
      <c r="CB1426">
        <v>267</v>
      </c>
      <c r="CC1426">
        <v>289</v>
      </c>
      <c r="CD1426">
        <v>304</v>
      </c>
      <c r="CE1426">
        <v>325</v>
      </c>
      <c r="CF1426">
        <v>343</v>
      </c>
      <c r="CG1426">
        <v>358</v>
      </c>
      <c r="CH1426">
        <v>361</v>
      </c>
      <c r="CI1426">
        <v>369</v>
      </c>
      <c r="CJ1426">
        <v>377</v>
      </c>
      <c r="CK1426">
        <v>383</v>
      </c>
      <c r="CL1426">
        <v>388</v>
      </c>
      <c r="CM1426">
        <v>404</v>
      </c>
      <c r="CN1426">
        <v>409</v>
      </c>
      <c r="CO1426">
        <v>411</v>
      </c>
      <c r="CP1426">
        <v>423</v>
      </c>
      <c r="CQ1426">
        <v>428</v>
      </c>
      <c r="CR1426">
        <v>430</v>
      </c>
      <c r="CS1426">
        <v>435</v>
      </c>
      <c r="CT1426">
        <v>440</v>
      </c>
      <c r="CU1426">
        <v>443</v>
      </c>
      <c r="CV1426">
        <v>446</v>
      </c>
      <c r="CW1426">
        <v>449</v>
      </c>
      <c r="CX1426">
        <v>452</v>
      </c>
      <c r="CY1426">
        <v>461</v>
      </c>
      <c r="CZ1426">
        <v>464</v>
      </c>
      <c r="DA1426">
        <v>469</v>
      </c>
      <c r="DB1426">
        <v>474</v>
      </c>
      <c r="DC1426">
        <v>475</v>
      </c>
      <c r="DD1426">
        <v>480</v>
      </c>
      <c r="DE1426">
        <v>502</v>
      </c>
      <c r="DF1426">
        <v>505</v>
      </c>
      <c r="DG1426">
        <v>508</v>
      </c>
      <c r="DH1426">
        <v>508</v>
      </c>
      <c r="DI1426">
        <v>512</v>
      </c>
      <c r="DJ1426">
        <v>513</v>
      </c>
      <c r="DK1426">
        <v>514</v>
      </c>
      <c r="DL1426">
        <v>515</v>
      </c>
      <c r="DM1426">
        <v>515</v>
      </c>
      <c r="DN1426">
        <v>516</v>
      </c>
    </row>
    <row r="1427" spans="2:118">
      <c r="B1427" t="s">
        <v>557</v>
      </c>
      <c r="C1427">
        <v>29.907096580000001</v>
      </c>
      <c r="D1427">
        <v>-90.35555967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2</v>
      </c>
      <c r="BF1427">
        <v>2</v>
      </c>
      <c r="BG1427">
        <v>3</v>
      </c>
      <c r="BH1427">
        <v>3</v>
      </c>
      <c r="BI1427">
        <v>3</v>
      </c>
      <c r="BJ1427">
        <v>4</v>
      </c>
      <c r="BK1427">
        <v>7</v>
      </c>
      <c r="BL1427">
        <v>7</v>
      </c>
      <c r="BM1427">
        <v>7</v>
      </c>
      <c r="BN1427">
        <v>15</v>
      </c>
      <c r="BO1427">
        <v>15</v>
      </c>
      <c r="BP1427">
        <v>17</v>
      </c>
      <c r="BQ1427">
        <v>22</v>
      </c>
      <c r="BR1427">
        <v>23</v>
      </c>
      <c r="BS1427">
        <v>30</v>
      </c>
      <c r="BT1427">
        <v>31</v>
      </c>
      <c r="BU1427">
        <v>36</v>
      </c>
      <c r="BV1427">
        <v>71</v>
      </c>
      <c r="BW1427">
        <v>82</v>
      </c>
      <c r="BX1427">
        <v>180</v>
      </c>
      <c r="BY1427">
        <v>210</v>
      </c>
      <c r="BZ1427">
        <v>252</v>
      </c>
      <c r="CA1427">
        <v>260</v>
      </c>
      <c r="CB1427">
        <v>285</v>
      </c>
      <c r="CC1427">
        <v>310</v>
      </c>
      <c r="CD1427">
        <v>328</v>
      </c>
      <c r="CE1427">
        <v>362</v>
      </c>
      <c r="CF1427">
        <v>376</v>
      </c>
      <c r="CG1427">
        <v>401</v>
      </c>
      <c r="CH1427">
        <v>404</v>
      </c>
      <c r="CI1427">
        <v>410</v>
      </c>
      <c r="CJ1427">
        <v>460</v>
      </c>
      <c r="CK1427">
        <v>476</v>
      </c>
      <c r="CL1427">
        <v>486</v>
      </c>
      <c r="CM1427">
        <v>471</v>
      </c>
      <c r="CN1427">
        <v>487</v>
      </c>
      <c r="CO1427">
        <v>488</v>
      </c>
      <c r="CP1427">
        <v>508</v>
      </c>
      <c r="CQ1427">
        <v>516</v>
      </c>
      <c r="CR1427">
        <v>522</v>
      </c>
      <c r="CS1427">
        <v>529</v>
      </c>
      <c r="CT1427">
        <v>536</v>
      </c>
      <c r="CU1427">
        <v>540</v>
      </c>
      <c r="CV1427">
        <v>542</v>
      </c>
      <c r="CW1427">
        <v>549</v>
      </c>
      <c r="CX1427">
        <v>554</v>
      </c>
      <c r="CY1427">
        <v>563</v>
      </c>
      <c r="CZ1427">
        <v>570</v>
      </c>
      <c r="DA1427">
        <v>573</v>
      </c>
      <c r="DB1427">
        <v>577</v>
      </c>
      <c r="DC1427">
        <v>582</v>
      </c>
      <c r="DD1427">
        <v>584</v>
      </c>
      <c r="DE1427">
        <v>589</v>
      </c>
      <c r="DF1427">
        <v>590</v>
      </c>
      <c r="DG1427">
        <v>594</v>
      </c>
      <c r="DH1427">
        <v>593</v>
      </c>
      <c r="DI1427">
        <v>593</v>
      </c>
      <c r="DJ1427">
        <v>594</v>
      </c>
      <c r="DK1427">
        <v>595</v>
      </c>
      <c r="DL1427">
        <v>596</v>
      </c>
      <c r="DM1427">
        <v>600</v>
      </c>
      <c r="DN1427">
        <v>602</v>
      </c>
    </row>
    <row r="1428" spans="2:118">
      <c r="B1428" t="s">
        <v>557</v>
      </c>
      <c r="C1428">
        <v>30.822103240000001</v>
      </c>
      <c r="D1428">
        <v>-90.710131759999996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1</v>
      </c>
      <c r="BW1428">
        <v>1</v>
      </c>
      <c r="BX1428">
        <v>1</v>
      </c>
      <c r="BY1428">
        <v>1</v>
      </c>
      <c r="BZ1428">
        <v>4</v>
      </c>
      <c r="CA1428">
        <v>5</v>
      </c>
      <c r="CB1428">
        <v>8</v>
      </c>
      <c r="CC1428">
        <v>10</v>
      </c>
      <c r="CD1428">
        <v>10</v>
      </c>
      <c r="CE1428">
        <v>11</v>
      </c>
      <c r="CF1428">
        <v>11</v>
      </c>
      <c r="CG1428">
        <v>13</v>
      </c>
      <c r="CH1428">
        <v>13</v>
      </c>
      <c r="CI1428">
        <v>14</v>
      </c>
      <c r="CJ1428">
        <v>14</v>
      </c>
      <c r="CK1428">
        <v>14</v>
      </c>
      <c r="CL1428">
        <v>17</v>
      </c>
      <c r="CM1428">
        <v>18</v>
      </c>
      <c r="CN1428">
        <v>19</v>
      </c>
      <c r="CO1428">
        <v>19</v>
      </c>
      <c r="CP1428">
        <v>20</v>
      </c>
      <c r="CQ1428">
        <v>21</v>
      </c>
      <c r="CR1428">
        <v>22</v>
      </c>
      <c r="CS1428">
        <v>23</v>
      </c>
      <c r="CT1428">
        <v>23</v>
      </c>
      <c r="CU1428">
        <v>27</v>
      </c>
      <c r="CV1428">
        <v>27</v>
      </c>
      <c r="CW1428">
        <v>27</v>
      </c>
      <c r="CX1428">
        <v>28</v>
      </c>
      <c r="CY1428">
        <v>28</v>
      </c>
      <c r="CZ1428">
        <v>28</v>
      </c>
      <c r="DA1428">
        <v>28</v>
      </c>
      <c r="DB1428">
        <v>30</v>
      </c>
      <c r="DC1428">
        <v>30</v>
      </c>
      <c r="DD1428">
        <v>31</v>
      </c>
      <c r="DE1428">
        <v>32</v>
      </c>
      <c r="DF1428">
        <v>32</v>
      </c>
      <c r="DG1428">
        <v>32</v>
      </c>
      <c r="DH1428">
        <v>32</v>
      </c>
      <c r="DI1428">
        <v>35</v>
      </c>
      <c r="DJ1428">
        <v>35</v>
      </c>
      <c r="DK1428">
        <v>35</v>
      </c>
      <c r="DL1428">
        <v>38</v>
      </c>
      <c r="DM1428">
        <v>38</v>
      </c>
      <c r="DN1428">
        <v>38</v>
      </c>
    </row>
    <row r="1429" spans="2:118">
      <c r="B1429" t="s">
        <v>557</v>
      </c>
      <c r="C1429">
        <v>30.02531716</v>
      </c>
      <c r="D1429">
        <v>-90.802120610000003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1</v>
      </c>
      <c r="BK1429">
        <v>1</v>
      </c>
      <c r="BL1429">
        <v>1</v>
      </c>
      <c r="BM1429">
        <v>1</v>
      </c>
      <c r="BN1429">
        <v>8</v>
      </c>
      <c r="BO1429">
        <v>9</v>
      </c>
      <c r="BP1429">
        <v>14</v>
      </c>
      <c r="BQ1429">
        <v>29</v>
      </c>
      <c r="BR1429">
        <v>40</v>
      </c>
      <c r="BS1429">
        <v>48</v>
      </c>
      <c r="BT1429">
        <v>55</v>
      </c>
      <c r="BU1429">
        <v>65</v>
      </c>
      <c r="BV1429">
        <v>77</v>
      </c>
      <c r="BW1429">
        <v>86</v>
      </c>
      <c r="BX1429">
        <v>110</v>
      </c>
      <c r="BY1429">
        <v>116</v>
      </c>
      <c r="BZ1429">
        <v>150</v>
      </c>
      <c r="CA1429">
        <v>155</v>
      </c>
      <c r="CB1429">
        <v>167</v>
      </c>
      <c r="CC1429">
        <v>176</v>
      </c>
      <c r="CD1429">
        <v>181</v>
      </c>
      <c r="CE1429">
        <v>191</v>
      </c>
      <c r="CF1429">
        <v>194</v>
      </c>
      <c r="CG1429">
        <v>197</v>
      </c>
      <c r="CH1429">
        <v>204</v>
      </c>
      <c r="CI1429">
        <v>207</v>
      </c>
      <c r="CJ1429">
        <v>208</v>
      </c>
      <c r="CK1429">
        <v>210</v>
      </c>
      <c r="CL1429">
        <v>214</v>
      </c>
      <c r="CM1429">
        <v>216</v>
      </c>
      <c r="CN1429">
        <v>217</v>
      </c>
      <c r="CO1429">
        <v>218</v>
      </c>
      <c r="CP1429">
        <v>222</v>
      </c>
      <c r="CQ1429">
        <v>228</v>
      </c>
      <c r="CR1429">
        <v>231</v>
      </c>
      <c r="CS1429">
        <v>235</v>
      </c>
      <c r="CT1429">
        <v>237</v>
      </c>
      <c r="CU1429">
        <v>237</v>
      </c>
      <c r="CV1429">
        <v>239</v>
      </c>
      <c r="CW1429">
        <v>239</v>
      </c>
      <c r="CX1429">
        <v>240</v>
      </c>
      <c r="CY1429">
        <v>243</v>
      </c>
      <c r="CZ1429">
        <v>246</v>
      </c>
      <c r="DA1429">
        <v>247</v>
      </c>
      <c r="DB1429">
        <v>247</v>
      </c>
      <c r="DC1429">
        <v>250</v>
      </c>
      <c r="DD1429">
        <v>253</v>
      </c>
      <c r="DE1429">
        <v>254</v>
      </c>
      <c r="DF1429">
        <v>256</v>
      </c>
      <c r="DG1429">
        <v>256</v>
      </c>
      <c r="DH1429">
        <v>257</v>
      </c>
      <c r="DI1429">
        <v>257</v>
      </c>
      <c r="DJ1429">
        <v>257</v>
      </c>
      <c r="DK1429">
        <v>256</v>
      </c>
      <c r="DL1429">
        <v>256</v>
      </c>
      <c r="DM1429">
        <v>268</v>
      </c>
      <c r="DN1429">
        <v>284</v>
      </c>
    </row>
    <row r="1430" spans="2:118">
      <c r="B1430" t="s">
        <v>557</v>
      </c>
      <c r="C1430">
        <v>30.12597499</v>
      </c>
      <c r="D1430">
        <v>-90.475350300000002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1</v>
      </c>
      <c r="BF1430">
        <v>1</v>
      </c>
      <c r="BG1430">
        <v>1</v>
      </c>
      <c r="BH1430">
        <v>1</v>
      </c>
      <c r="BI1430">
        <v>1</v>
      </c>
      <c r="BJ1430">
        <v>2</v>
      </c>
      <c r="BK1430">
        <v>6</v>
      </c>
      <c r="BL1430">
        <v>9</v>
      </c>
      <c r="BM1430">
        <v>9</v>
      </c>
      <c r="BN1430">
        <v>16</v>
      </c>
      <c r="BO1430">
        <v>21</v>
      </c>
      <c r="BP1430">
        <v>27</v>
      </c>
      <c r="BQ1430">
        <v>38</v>
      </c>
      <c r="BR1430">
        <v>41</v>
      </c>
      <c r="BS1430">
        <v>54</v>
      </c>
      <c r="BT1430">
        <v>57</v>
      </c>
      <c r="BU1430">
        <v>75</v>
      </c>
      <c r="BV1430">
        <v>104</v>
      </c>
      <c r="BW1430">
        <v>118</v>
      </c>
      <c r="BX1430">
        <v>274</v>
      </c>
      <c r="BY1430">
        <v>290</v>
      </c>
      <c r="BZ1430">
        <v>338</v>
      </c>
      <c r="CA1430">
        <v>345</v>
      </c>
      <c r="CB1430">
        <v>366</v>
      </c>
      <c r="CC1430">
        <v>415</v>
      </c>
      <c r="CD1430">
        <v>432</v>
      </c>
      <c r="CE1430">
        <v>477</v>
      </c>
      <c r="CF1430">
        <v>507</v>
      </c>
      <c r="CG1430">
        <v>538</v>
      </c>
      <c r="CH1430">
        <v>545</v>
      </c>
      <c r="CI1430">
        <v>556</v>
      </c>
      <c r="CJ1430">
        <v>562</v>
      </c>
      <c r="CK1430">
        <v>569</v>
      </c>
      <c r="CL1430">
        <v>609</v>
      </c>
      <c r="CM1430">
        <v>623</v>
      </c>
      <c r="CN1430">
        <v>637</v>
      </c>
      <c r="CO1430">
        <v>642</v>
      </c>
      <c r="CP1430">
        <v>669</v>
      </c>
      <c r="CQ1430">
        <v>686</v>
      </c>
      <c r="CR1430">
        <v>704</v>
      </c>
      <c r="CS1430">
        <v>721</v>
      </c>
      <c r="CT1430">
        <v>736</v>
      </c>
      <c r="CU1430">
        <v>747</v>
      </c>
      <c r="CV1430">
        <v>749</v>
      </c>
      <c r="CW1430">
        <v>751</v>
      </c>
      <c r="CX1430">
        <v>758</v>
      </c>
      <c r="CY1430">
        <v>765</v>
      </c>
      <c r="CZ1430">
        <v>768</v>
      </c>
      <c r="DA1430">
        <v>771</v>
      </c>
      <c r="DB1430">
        <v>772</v>
      </c>
      <c r="DC1430">
        <v>772</v>
      </c>
      <c r="DD1430">
        <v>777</v>
      </c>
      <c r="DE1430">
        <v>782</v>
      </c>
      <c r="DF1430">
        <v>790</v>
      </c>
      <c r="DG1430">
        <v>791</v>
      </c>
      <c r="DH1430">
        <v>791</v>
      </c>
      <c r="DI1430">
        <v>801</v>
      </c>
      <c r="DJ1430">
        <v>801</v>
      </c>
      <c r="DK1430">
        <v>801</v>
      </c>
      <c r="DL1430">
        <v>804</v>
      </c>
      <c r="DM1430">
        <v>808</v>
      </c>
      <c r="DN1430">
        <v>820</v>
      </c>
    </row>
    <row r="1431" spans="2:118">
      <c r="B1431" t="s">
        <v>557</v>
      </c>
      <c r="C1431">
        <v>30.597242619999999</v>
      </c>
      <c r="D1431">
        <v>-92.001358060000001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2</v>
      </c>
      <c r="BL1431">
        <v>3</v>
      </c>
      <c r="BM1431">
        <v>3</v>
      </c>
      <c r="BN1431">
        <v>3</v>
      </c>
      <c r="BO1431">
        <v>3</v>
      </c>
      <c r="BP1431">
        <v>4</v>
      </c>
      <c r="BQ1431">
        <v>5</v>
      </c>
      <c r="BR1431">
        <v>10</v>
      </c>
      <c r="BS1431">
        <v>10</v>
      </c>
      <c r="BT1431">
        <v>10</v>
      </c>
      <c r="BU1431">
        <v>15</v>
      </c>
      <c r="BV1431">
        <v>31</v>
      </c>
      <c r="BW1431">
        <v>45</v>
      </c>
      <c r="BX1431">
        <v>56</v>
      </c>
      <c r="BY1431">
        <v>68</v>
      </c>
      <c r="BZ1431">
        <v>45</v>
      </c>
      <c r="CA1431">
        <v>47</v>
      </c>
      <c r="CB1431">
        <v>52</v>
      </c>
      <c r="CC1431">
        <v>60</v>
      </c>
      <c r="CD1431">
        <v>86</v>
      </c>
      <c r="CE1431">
        <v>90</v>
      </c>
      <c r="CF1431">
        <v>103</v>
      </c>
      <c r="CG1431">
        <v>109</v>
      </c>
      <c r="CH1431">
        <v>113</v>
      </c>
      <c r="CI1431">
        <v>114</v>
      </c>
      <c r="CJ1431">
        <v>115</v>
      </c>
      <c r="CK1431">
        <v>116</v>
      </c>
      <c r="CL1431">
        <v>118</v>
      </c>
      <c r="CM1431">
        <v>119</v>
      </c>
      <c r="CN1431">
        <v>133</v>
      </c>
      <c r="CO1431">
        <v>134</v>
      </c>
      <c r="CP1431">
        <v>136</v>
      </c>
      <c r="CQ1431">
        <v>136</v>
      </c>
      <c r="CR1431">
        <v>140</v>
      </c>
      <c r="CS1431">
        <v>154</v>
      </c>
      <c r="CT1431">
        <v>157</v>
      </c>
      <c r="CU1431">
        <v>163</v>
      </c>
      <c r="CV1431">
        <v>163</v>
      </c>
      <c r="CW1431">
        <v>167</v>
      </c>
      <c r="CX1431">
        <v>170</v>
      </c>
      <c r="CY1431">
        <v>172</v>
      </c>
      <c r="CZ1431">
        <v>180</v>
      </c>
      <c r="DA1431">
        <v>181</v>
      </c>
      <c r="DB1431">
        <v>185</v>
      </c>
      <c r="DC1431">
        <v>186</v>
      </c>
      <c r="DD1431">
        <v>191</v>
      </c>
      <c r="DE1431">
        <v>198</v>
      </c>
      <c r="DF1431">
        <v>202</v>
      </c>
      <c r="DG1431">
        <v>203</v>
      </c>
      <c r="DH1431">
        <v>204</v>
      </c>
      <c r="DI1431">
        <v>211</v>
      </c>
      <c r="DJ1431">
        <v>215</v>
      </c>
      <c r="DK1431">
        <v>214</v>
      </c>
      <c r="DL1431">
        <v>215</v>
      </c>
      <c r="DM1431">
        <v>241</v>
      </c>
      <c r="DN1431">
        <v>244</v>
      </c>
    </row>
    <row r="1432" spans="2:118">
      <c r="B1432" t="s">
        <v>557</v>
      </c>
      <c r="C1432">
        <v>30.131121069999999</v>
      </c>
      <c r="D1432">
        <v>-91.614035689999994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1</v>
      </c>
      <c r="BP1432">
        <v>1</v>
      </c>
      <c r="BQ1432">
        <v>2</v>
      </c>
      <c r="BR1432">
        <v>10</v>
      </c>
      <c r="BS1432">
        <v>13</v>
      </c>
      <c r="BT1432">
        <v>13</v>
      </c>
      <c r="BU1432">
        <v>20</v>
      </c>
      <c r="BV1432">
        <v>32</v>
      </c>
      <c r="BW1432">
        <v>41</v>
      </c>
      <c r="BX1432">
        <v>58</v>
      </c>
      <c r="BY1432">
        <v>69</v>
      </c>
      <c r="BZ1432">
        <v>64</v>
      </c>
      <c r="CA1432">
        <v>77</v>
      </c>
      <c r="CB1432">
        <v>90</v>
      </c>
      <c r="CC1432">
        <v>101</v>
      </c>
      <c r="CD1432">
        <v>112</v>
      </c>
      <c r="CE1432">
        <v>127</v>
      </c>
      <c r="CF1432">
        <v>140</v>
      </c>
      <c r="CG1432">
        <v>146</v>
      </c>
      <c r="CH1432">
        <v>157</v>
      </c>
      <c r="CI1432">
        <v>162</v>
      </c>
      <c r="CJ1432">
        <v>168</v>
      </c>
      <c r="CK1432">
        <v>174</v>
      </c>
      <c r="CL1432">
        <v>179</v>
      </c>
      <c r="CM1432">
        <v>184</v>
      </c>
      <c r="CN1432">
        <v>187</v>
      </c>
      <c r="CO1432">
        <v>190</v>
      </c>
      <c r="CP1432">
        <v>193</v>
      </c>
      <c r="CQ1432">
        <v>193</v>
      </c>
      <c r="CR1432">
        <v>202</v>
      </c>
      <c r="CS1432">
        <v>210</v>
      </c>
      <c r="CT1432">
        <v>218</v>
      </c>
      <c r="CU1432">
        <v>219</v>
      </c>
      <c r="CV1432">
        <v>221</v>
      </c>
      <c r="CW1432">
        <v>223</v>
      </c>
      <c r="CX1432">
        <v>226</v>
      </c>
      <c r="CY1432">
        <v>228</v>
      </c>
      <c r="CZ1432">
        <v>232</v>
      </c>
      <c r="DA1432">
        <v>241</v>
      </c>
      <c r="DB1432">
        <v>244</v>
      </c>
      <c r="DC1432">
        <v>244</v>
      </c>
      <c r="DD1432">
        <v>244</v>
      </c>
      <c r="DE1432">
        <v>247</v>
      </c>
      <c r="DF1432">
        <v>252</v>
      </c>
      <c r="DG1432">
        <v>254</v>
      </c>
      <c r="DH1432">
        <v>255</v>
      </c>
      <c r="DI1432">
        <v>257</v>
      </c>
      <c r="DJ1432">
        <v>257</v>
      </c>
      <c r="DK1432">
        <v>260</v>
      </c>
      <c r="DL1432">
        <v>264</v>
      </c>
      <c r="DM1432">
        <v>276</v>
      </c>
      <c r="DN1432">
        <v>278</v>
      </c>
    </row>
    <row r="1433" spans="2:118">
      <c r="B1433" t="s">
        <v>557</v>
      </c>
      <c r="C1433">
        <v>29.69262097</v>
      </c>
      <c r="D1433">
        <v>-91.447021640000003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1</v>
      </c>
      <c r="BM1433">
        <v>1</v>
      </c>
      <c r="BN1433">
        <v>1</v>
      </c>
      <c r="BO1433">
        <v>2</v>
      </c>
      <c r="BP1433">
        <v>5</v>
      </c>
      <c r="BQ1433">
        <v>5</v>
      </c>
      <c r="BR1433">
        <v>6</v>
      </c>
      <c r="BS1433">
        <v>7</v>
      </c>
      <c r="BT1433">
        <v>7</v>
      </c>
      <c r="BU1433">
        <v>10</v>
      </c>
      <c r="BV1433">
        <v>22</v>
      </c>
      <c r="BW1433">
        <v>26</v>
      </c>
      <c r="BX1433">
        <v>42</v>
      </c>
      <c r="BY1433">
        <v>47</v>
      </c>
      <c r="BZ1433">
        <v>65</v>
      </c>
      <c r="CA1433">
        <v>67</v>
      </c>
      <c r="CB1433">
        <v>73</v>
      </c>
      <c r="CC1433">
        <v>76</v>
      </c>
      <c r="CD1433">
        <v>81</v>
      </c>
      <c r="CE1433">
        <v>89</v>
      </c>
      <c r="CF1433">
        <v>100</v>
      </c>
      <c r="CG1433">
        <v>105</v>
      </c>
      <c r="CH1433">
        <v>113</v>
      </c>
      <c r="CI1433">
        <v>127</v>
      </c>
      <c r="CJ1433">
        <v>129</v>
      </c>
      <c r="CK1433">
        <v>130</v>
      </c>
      <c r="CL1433">
        <v>134</v>
      </c>
      <c r="CM1433">
        <v>137</v>
      </c>
      <c r="CN1433">
        <v>143</v>
      </c>
      <c r="CO1433">
        <v>149</v>
      </c>
      <c r="CP1433">
        <v>156</v>
      </c>
      <c r="CQ1433">
        <v>160</v>
      </c>
      <c r="CR1433">
        <v>162</v>
      </c>
      <c r="CS1433">
        <v>168</v>
      </c>
      <c r="CT1433">
        <v>171</v>
      </c>
      <c r="CU1433">
        <v>178</v>
      </c>
      <c r="CV1433">
        <v>179</v>
      </c>
      <c r="CW1433">
        <v>181</v>
      </c>
      <c r="CX1433">
        <v>182</v>
      </c>
      <c r="CY1433">
        <v>185</v>
      </c>
      <c r="CZ1433">
        <v>191</v>
      </c>
      <c r="DA1433">
        <v>193</v>
      </c>
      <c r="DB1433">
        <v>199</v>
      </c>
      <c r="DC1433">
        <v>205</v>
      </c>
      <c r="DD1433">
        <v>209</v>
      </c>
      <c r="DE1433">
        <v>212</v>
      </c>
      <c r="DF1433">
        <v>215</v>
      </c>
      <c r="DG1433">
        <v>222</v>
      </c>
      <c r="DH1433">
        <v>224</v>
      </c>
      <c r="DI1433">
        <v>242</v>
      </c>
      <c r="DJ1433">
        <v>245</v>
      </c>
      <c r="DK1433">
        <v>250</v>
      </c>
      <c r="DL1433">
        <v>251</v>
      </c>
      <c r="DM1433">
        <v>257</v>
      </c>
      <c r="DN1433">
        <v>263</v>
      </c>
    </row>
    <row r="1434" spans="2:118">
      <c r="B1434" t="s">
        <v>557</v>
      </c>
      <c r="C1434">
        <v>30.409428470000002</v>
      </c>
      <c r="D1434">
        <v>-89.956427110000007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1</v>
      </c>
      <c r="BD1434">
        <v>2</v>
      </c>
      <c r="BE1434">
        <v>2</v>
      </c>
      <c r="BF1434">
        <v>2</v>
      </c>
      <c r="BG1434">
        <v>5</v>
      </c>
      <c r="BH1434">
        <v>6</v>
      </c>
      <c r="BI1434">
        <v>8</v>
      </c>
      <c r="BJ1434">
        <v>10</v>
      </c>
      <c r="BK1434">
        <v>12</v>
      </c>
      <c r="BL1434">
        <v>22</v>
      </c>
      <c r="BM1434">
        <v>22</v>
      </c>
      <c r="BN1434">
        <v>47</v>
      </c>
      <c r="BO1434">
        <v>52</v>
      </c>
      <c r="BP1434">
        <v>67</v>
      </c>
      <c r="BQ1434">
        <v>89</v>
      </c>
      <c r="BR1434">
        <v>111</v>
      </c>
      <c r="BS1434">
        <v>134</v>
      </c>
      <c r="BT1434">
        <v>138</v>
      </c>
      <c r="BU1434">
        <v>186</v>
      </c>
      <c r="BV1434">
        <v>220</v>
      </c>
      <c r="BW1434">
        <v>270</v>
      </c>
      <c r="BX1434">
        <v>399</v>
      </c>
      <c r="BY1434">
        <v>435</v>
      </c>
      <c r="BZ1434">
        <v>532</v>
      </c>
      <c r="CA1434">
        <v>560</v>
      </c>
      <c r="CB1434">
        <v>637</v>
      </c>
      <c r="CC1434">
        <v>700</v>
      </c>
      <c r="CD1434">
        <v>733</v>
      </c>
      <c r="CE1434">
        <v>777</v>
      </c>
      <c r="CF1434">
        <v>825</v>
      </c>
      <c r="CG1434">
        <v>845</v>
      </c>
      <c r="CH1434">
        <v>864</v>
      </c>
      <c r="CI1434">
        <v>881</v>
      </c>
      <c r="CJ1434">
        <v>898</v>
      </c>
      <c r="CK1434">
        <v>924</v>
      </c>
      <c r="CL1434">
        <v>944</v>
      </c>
      <c r="CM1434">
        <v>961</v>
      </c>
      <c r="CN1434">
        <v>987</v>
      </c>
      <c r="CO1434">
        <v>1011</v>
      </c>
      <c r="CP1434">
        <v>1057</v>
      </c>
      <c r="CQ1434">
        <v>1067</v>
      </c>
      <c r="CR1434">
        <v>1079</v>
      </c>
      <c r="CS1434">
        <v>1111</v>
      </c>
      <c r="CT1434">
        <v>1131</v>
      </c>
      <c r="CU1434">
        <v>1138</v>
      </c>
      <c r="CV1434">
        <v>1162</v>
      </c>
      <c r="CW1434">
        <v>1172</v>
      </c>
      <c r="CX1434">
        <v>1184</v>
      </c>
      <c r="CY1434">
        <v>1205</v>
      </c>
      <c r="CZ1434">
        <v>1220</v>
      </c>
      <c r="DA1434">
        <v>1270</v>
      </c>
      <c r="DB1434">
        <v>1321</v>
      </c>
      <c r="DC1434">
        <v>1325</v>
      </c>
      <c r="DD1434">
        <v>1341</v>
      </c>
      <c r="DE1434">
        <v>1369</v>
      </c>
      <c r="DF1434">
        <v>1406</v>
      </c>
      <c r="DG1434">
        <v>1415</v>
      </c>
      <c r="DH1434">
        <v>1416</v>
      </c>
      <c r="DI1434">
        <v>1447</v>
      </c>
      <c r="DJ1434">
        <v>1452</v>
      </c>
      <c r="DK1434">
        <v>1463</v>
      </c>
      <c r="DL1434">
        <v>1477</v>
      </c>
      <c r="DM1434">
        <v>1492</v>
      </c>
      <c r="DN1434">
        <v>1511</v>
      </c>
    </row>
    <row r="1435" spans="2:118">
      <c r="B1435" t="s">
        <v>557</v>
      </c>
      <c r="C1435">
        <v>30.628886730000001</v>
      </c>
      <c r="D1435">
        <v>-90.406649959999996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1</v>
      </c>
      <c r="BL1435">
        <v>3</v>
      </c>
      <c r="BM1435">
        <v>3</v>
      </c>
      <c r="BN1435">
        <v>3</v>
      </c>
      <c r="BO1435">
        <v>4</v>
      </c>
      <c r="BP1435">
        <v>5</v>
      </c>
      <c r="BQ1435">
        <v>7</v>
      </c>
      <c r="BR1435">
        <v>7</v>
      </c>
      <c r="BS1435">
        <v>10</v>
      </c>
      <c r="BT1435">
        <v>10</v>
      </c>
      <c r="BU1435">
        <v>18</v>
      </c>
      <c r="BV1435">
        <v>25</v>
      </c>
      <c r="BW1435">
        <v>33</v>
      </c>
      <c r="BX1435">
        <v>42</v>
      </c>
      <c r="BY1435">
        <v>55</v>
      </c>
      <c r="BZ1435">
        <v>131</v>
      </c>
      <c r="CA1435">
        <v>171</v>
      </c>
      <c r="CB1435">
        <v>186</v>
      </c>
      <c r="CC1435">
        <v>238</v>
      </c>
      <c r="CD1435">
        <v>269</v>
      </c>
      <c r="CE1435">
        <v>283</v>
      </c>
      <c r="CF1435">
        <v>305</v>
      </c>
      <c r="CG1435">
        <v>318</v>
      </c>
      <c r="CH1435">
        <v>344</v>
      </c>
      <c r="CI1435">
        <v>352</v>
      </c>
      <c r="CJ1435">
        <v>391</v>
      </c>
      <c r="CK1435">
        <v>418</v>
      </c>
      <c r="CL1435">
        <v>422</v>
      </c>
      <c r="CM1435">
        <v>435</v>
      </c>
      <c r="CN1435">
        <v>440</v>
      </c>
      <c r="CO1435">
        <v>442</v>
      </c>
      <c r="CP1435">
        <v>452</v>
      </c>
      <c r="CQ1435">
        <v>489</v>
      </c>
      <c r="CR1435">
        <v>494</v>
      </c>
      <c r="CS1435">
        <v>501</v>
      </c>
      <c r="CT1435">
        <v>508</v>
      </c>
      <c r="CU1435">
        <v>526</v>
      </c>
      <c r="CV1435">
        <v>528</v>
      </c>
      <c r="CW1435">
        <v>535</v>
      </c>
      <c r="CX1435">
        <v>540</v>
      </c>
      <c r="CY1435">
        <v>549</v>
      </c>
      <c r="CZ1435">
        <v>553</v>
      </c>
      <c r="DA1435">
        <v>565</v>
      </c>
      <c r="DB1435">
        <v>584</v>
      </c>
      <c r="DC1435">
        <v>584</v>
      </c>
      <c r="DD1435">
        <v>588</v>
      </c>
      <c r="DE1435">
        <v>605</v>
      </c>
      <c r="DF1435">
        <v>631</v>
      </c>
      <c r="DG1435">
        <v>635</v>
      </c>
      <c r="DH1435">
        <v>645</v>
      </c>
      <c r="DI1435">
        <v>652</v>
      </c>
      <c r="DJ1435">
        <v>654</v>
      </c>
      <c r="DK1435">
        <v>670</v>
      </c>
      <c r="DL1435">
        <v>679</v>
      </c>
      <c r="DM1435">
        <v>687</v>
      </c>
      <c r="DN1435">
        <v>696</v>
      </c>
    </row>
    <row r="1436" spans="2:118">
      <c r="B1436" t="s">
        <v>557</v>
      </c>
      <c r="C1436">
        <v>32.007607489999998</v>
      </c>
      <c r="D1436">
        <v>-91.32915233999999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1</v>
      </c>
      <c r="CH1436">
        <v>1</v>
      </c>
      <c r="CI1436">
        <v>1</v>
      </c>
      <c r="CJ1436">
        <v>1</v>
      </c>
      <c r="CK1436">
        <v>1</v>
      </c>
      <c r="CL1436">
        <v>1</v>
      </c>
      <c r="CM1436">
        <v>1</v>
      </c>
      <c r="CN1436">
        <v>1</v>
      </c>
      <c r="CO1436">
        <v>1</v>
      </c>
      <c r="CP1436">
        <v>1</v>
      </c>
      <c r="CQ1436">
        <v>1</v>
      </c>
      <c r="CR1436">
        <v>1</v>
      </c>
      <c r="CS1436">
        <v>1</v>
      </c>
      <c r="CT1436">
        <v>1</v>
      </c>
      <c r="CU1436">
        <v>1</v>
      </c>
      <c r="CV1436">
        <v>1</v>
      </c>
      <c r="CW1436">
        <v>1</v>
      </c>
      <c r="CX1436">
        <v>1</v>
      </c>
      <c r="CY1436">
        <v>1</v>
      </c>
      <c r="CZ1436">
        <v>1</v>
      </c>
      <c r="DA1436">
        <v>1</v>
      </c>
      <c r="DB1436">
        <v>2</v>
      </c>
      <c r="DC1436">
        <v>2</v>
      </c>
      <c r="DD1436">
        <v>2</v>
      </c>
      <c r="DE1436">
        <v>2</v>
      </c>
      <c r="DF1436">
        <v>2</v>
      </c>
      <c r="DG1436">
        <v>3</v>
      </c>
      <c r="DH1436">
        <v>3</v>
      </c>
      <c r="DI1436">
        <v>6</v>
      </c>
      <c r="DJ1436">
        <v>6</v>
      </c>
      <c r="DK1436">
        <v>6</v>
      </c>
      <c r="DL1436">
        <v>6</v>
      </c>
      <c r="DM1436">
        <v>6</v>
      </c>
      <c r="DN1436">
        <v>6</v>
      </c>
    </row>
    <row r="1437" spans="2:118">
      <c r="B1437" t="s">
        <v>557</v>
      </c>
      <c r="C1437">
        <v>29.37343766</v>
      </c>
      <c r="D1437">
        <v>-90.826268549999995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1</v>
      </c>
      <c r="BF1437">
        <v>1</v>
      </c>
      <c r="BG1437">
        <v>3</v>
      </c>
      <c r="BH1437">
        <v>3</v>
      </c>
      <c r="BI1437">
        <v>3</v>
      </c>
      <c r="BJ1437">
        <v>4</v>
      </c>
      <c r="BK1437">
        <v>7</v>
      </c>
      <c r="BL1437">
        <v>11</v>
      </c>
      <c r="BM1437">
        <v>11</v>
      </c>
      <c r="BN1437">
        <v>14</v>
      </c>
      <c r="BO1437">
        <v>14</v>
      </c>
      <c r="BP1437">
        <v>15</v>
      </c>
      <c r="BQ1437">
        <v>21</v>
      </c>
      <c r="BR1437">
        <v>23</v>
      </c>
      <c r="BS1437">
        <v>26</v>
      </c>
      <c r="BT1437">
        <v>29</v>
      </c>
      <c r="BU1437">
        <v>34</v>
      </c>
      <c r="BV1437">
        <v>40</v>
      </c>
      <c r="BW1437">
        <v>55</v>
      </c>
      <c r="BX1437">
        <v>97</v>
      </c>
      <c r="BY1437">
        <v>102</v>
      </c>
      <c r="BZ1437">
        <v>143</v>
      </c>
      <c r="CA1437">
        <v>148</v>
      </c>
      <c r="CB1437">
        <v>182</v>
      </c>
      <c r="CC1437">
        <v>194</v>
      </c>
      <c r="CD1437">
        <v>209</v>
      </c>
      <c r="CE1437">
        <v>233</v>
      </c>
      <c r="CF1437">
        <v>244</v>
      </c>
      <c r="CG1437">
        <v>248</v>
      </c>
      <c r="CH1437">
        <v>255</v>
      </c>
      <c r="CI1437">
        <v>260</v>
      </c>
      <c r="CJ1437">
        <v>265</v>
      </c>
      <c r="CK1437">
        <v>273</v>
      </c>
      <c r="CL1437">
        <v>283</v>
      </c>
      <c r="CM1437">
        <v>293</v>
      </c>
      <c r="CN1437">
        <v>310</v>
      </c>
      <c r="CO1437">
        <v>320</v>
      </c>
      <c r="CP1437">
        <v>342</v>
      </c>
      <c r="CQ1437">
        <v>346</v>
      </c>
      <c r="CR1437">
        <v>350</v>
      </c>
      <c r="CS1437">
        <v>357</v>
      </c>
      <c r="CT1437">
        <v>363</v>
      </c>
      <c r="CU1437">
        <v>366</v>
      </c>
      <c r="CV1437">
        <v>371</v>
      </c>
      <c r="CW1437">
        <v>375</v>
      </c>
      <c r="CX1437">
        <v>382</v>
      </c>
      <c r="CY1437">
        <v>389</v>
      </c>
      <c r="CZ1437">
        <v>437</v>
      </c>
      <c r="DA1437">
        <v>450</v>
      </c>
      <c r="DB1437">
        <v>456</v>
      </c>
      <c r="DC1437">
        <v>459</v>
      </c>
      <c r="DD1437">
        <v>466</v>
      </c>
      <c r="DE1437">
        <v>469</v>
      </c>
      <c r="DF1437">
        <v>476</v>
      </c>
      <c r="DG1437">
        <v>499</v>
      </c>
      <c r="DH1437">
        <v>501</v>
      </c>
      <c r="DI1437">
        <v>523</v>
      </c>
      <c r="DJ1437">
        <v>523</v>
      </c>
      <c r="DK1437">
        <v>528</v>
      </c>
      <c r="DL1437">
        <v>533</v>
      </c>
      <c r="DM1437">
        <v>542</v>
      </c>
      <c r="DN1437">
        <v>550</v>
      </c>
    </row>
    <row r="1438" spans="2:118">
      <c r="B1438" t="s">
        <v>557</v>
      </c>
      <c r="C1438">
        <v>32.831210589999998</v>
      </c>
      <c r="D1438">
        <v>-92.374937299999999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2</v>
      </c>
      <c r="BQ1438">
        <v>2</v>
      </c>
      <c r="BR1438">
        <v>4</v>
      </c>
      <c r="BS1438">
        <v>7</v>
      </c>
      <c r="BT1438">
        <v>9</v>
      </c>
      <c r="BU1438">
        <v>9</v>
      </c>
      <c r="BV1438">
        <v>9</v>
      </c>
      <c r="BW1438">
        <v>11</v>
      </c>
      <c r="BX1438">
        <v>13</v>
      </c>
      <c r="BY1438">
        <v>17</v>
      </c>
      <c r="BZ1438">
        <v>19</v>
      </c>
      <c r="CA1438">
        <v>19</v>
      </c>
      <c r="CB1438">
        <v>26</v>
      </c>
      <c r="CC1438">
        <v>33</v>
      </c>
      <c r="CD1438">
        <v>35</v>
      </c>
      <c r="CE1438">
        <v>39</v>
      </c>
      <c r="CF1438">
        <v>41</v>
      </c>
      <c r="CG1438">
        <v>45</v>
      </c>
      <c r="CH1438">
        <v>47</v>
      </c>
      <c r="CI1438">
        <v>48</v>
      </c>
      <c r="CJ1438">
        <v>50</v>
      </c>
      <c r="CK1438">
        <v>56</v>
      </c>
      <c r="CL1438">
        <v>67</v>
      </c>
      <c r="CM1438">
        <v>71</v>
      </c>
      <c r="CN1438">
        <v>75</v>
      </c>
      <c r="CO1438">
        <v>78</v>
      </c>
      <c r="CP1438">
        <v>79</v>
      </c>
      <c r="CQ1438">
        <v>82</v>
      </c>
      <c r="CR1438">
        <v>85</v>
      </c>
      <c r="CS1438">
        <v>89</v>
      </c>
      <c r="CT1438">
        <v>95</v>
      </c>
      <c r="CU1438">
        <v>102</v>
      </c>
      <c r="CV1438">
        <v>102</v>
      </c>
      <c r="CW1438">
        <v>103</v>
      </c>
      <c r="CX1438">
        <v>108</v>
      </c>
      <c r="CY1438">
        <v>114</v>
      </c>
      <c r="CZ1438">
        <v>117</v>
      </c>
      <c r="DA1438">
        <v>125</v>
      </c>
      <c r="DB1438">
        <v>131</v>
      </c>
      <c r="DC1438">
        <v>135</v>
      </c>
      <c r="DD1438">
        <v>143</v>
      </c>
      <c r="DE1438">
        <v>144</v>
      </c>
      <c r="DF1438">
        <v>148</v>
      </c>
      <c r="DG1438">
        <v>151</v>
      </c>
      <c r="DH1438">
        <v>153</v>
      </c>
      <c r="DI1438">
        <v>162</v>
      </c>
      <c r="DJ1438">
        <v>165</v>
      </c>
      <c r="DK1438">
        <v>169</v>
      </c>
      <c r="DL1438">
        <v>171</v>
      </c>
      <c r="DM1438">
        <v>227</v>
      </c>
      <c r="DN1438">
        <v>231</v>
      </c>
    </row>
    <row r="1439" spans="2:118">
      <c r="B1439" t="s">
        <v>557</v>
      </c>
      <c r="C1439">
        <v>29.835176050000001</v>
      </c>
      <c r="D1439">
        <v>-92.302925380000005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1</v>
      </c>
      <c r="BR1439">
        <v>2</v>
      </c>
      <c r="BS1439">
        <v>3</v>
      </c>
      <c r="BT1439">
        <v>2</v>
      </c>
      <c r="BU1439">
        <v>3</v>
      </c>
      <c r="BV1439">
        <v>8</v>
      </c>
      <c r="BW1439">
        <v>10</v>
      </c>
      <c r="BX1439">
        <v>16</v>
      </c>
      <c r="BY1439">
        <v>18</v>
      </c>
      <c r="BZ1439">
        <v>15</v>
      </c>
      <c r="CA1439">
        <v>16</v>
      </c>
      <c r="CB1439">
        <v>17</v>
      </c>
      <c r="CC1439">
        <v>19</v>
      </c>
      <c r="CD1439">
        <v>22</v>
      </c>
      <c r="CE1439">
        <v>22</v>
      </c>
      <c r="CF1439">
        <v>22</v>
      </c>
      <c r="CG1439">
        <v>24</v>
      </c>
      <c r="CH1439">
        <v>26</v>
      </c>
      <c r="CI1439">
        <v>26</v>
      </c>
      <c r="CJ1439">
        <v>27</v>
      </c>
      <c r="CK1439">
        <v>27</v>
      </c>
      <c r="CL1439">
        <v>28</v>
      </c>
      <c r="CM1439">
        <v>28</v>
      </c>
      <c r="CN1439">
        <v>30</v>
      </c>
      <c r="CO1439">
        <v>30</v>
      </c>
      <c r="CP1439">
        <v>33</v>
      </c>
      <c r="CQ1439">
        <v>33</v>
      </c>
      <c r="CR1439">
        <v>33</v>
      </c>
      <c r="CS1439">
        <v>33</v>
      </c>
      <c r="CT1439">
        <v>33</v>
      </c>
      <c r="CU1439">
        <v>34</v>
      </c>
      <c r="CV1439">
        <v>34</v>
      </c>
      <c r="CW1439">
        <v>35</v>
      </c>
      <c r="CX1439">
        <v>35</v>
      </c>
      <c r="CY1439">
        <v>35</v>
      </c>
      <c r="CZ1439">
        <v>35</v>
      </c>
      <c r="DA1439">
        <v>37</v>
      </c>
      <c r="DB1439">
        <v>38</v>
      </c>
      <c r="DC1439">
        <v>38</v>
      </c>
      <c r="DD1439">
        <v>38</v>
      </c>
      <c r="DE1439">
        <v>40</v>
      </c>
      <c r="DF1439">
        <v>40</v>
      </c>
      <c r="DG1439">
        <v>40</v>
      </c>
      <c r="DH1439">
        <v>40</v>
      </c>
      <c r="DI1439">
        <v>41</v>
      </c>
      <c r="DJ1439">
        <v>41</v>
      </c>
      <c r="DK1439">
        <v>41</v>
      </c>
      <c r="DL1439">
        <v>41</v>
      </c>
      <c r="DM1439">
        <v>42</v>
      </c>
      <c r="DN1439">
        <v>42</v>
      </c>
    </row>
    <row r="1440" spans="2:118">
      <c r="B1440" t="s">
        <v>557</v>
      </c>
      <c r="C1440">
        <v>31.10884837</v>
      </c>
      <c r="D1440">
        <v>-93.181538380000006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2</v>
      </c>
      <c r="BP1440">
        <v>2</v>
      </c>
      <c r="BQ1440">
        <v>2</v>
      </c>
      <c r="BR1440">
        <v>2</v>
      </c>
      <c r="BS1440">
        <v>2</v>
      </c>
      <c r="BT1440">
        <v>2</v>
      </c>
      <c r="BU1440">
        <v>3</v>
      </c>
      <c r="BV1440">
        <v>3</v>
      </c>
      <c r="BW1440">
        <v>6</v>
      </c>
      <c r="BX1440">
        <v>7</v>
      </c>
      <c r="BY1440">
        <v>8</v>
      </c>
      <c r="BZ1440">
        <v>11</v>
      </c>
      <c r="CA1440">
        <v>10</v>
      </c>
      <c r="CB1440">
        <v>10</v>
      </c>
      <c r="CC1440">
        <v>11</v>
      </c>
      <c r="CD1440">
        <v>11</v>
      </c>
      <c r="CE1440">
        <v>11</v>
      </c>
      <c r="CF1440">
        <v>13</v>
      </c>
      <c r="CG1440">
        <v>14</v>
      </c>
      <c r="CH1440">
        <v>14</v>
      </c>
      <c r="CI1440">
        <v>14</v>
      </c>
      <c r="CJ1440">
        <v>14</v>
      </c>
      <c r="CK1440">
        <v>14</v>
      </c>
      <c r="CL1440">
        <v>14</v>
      </c>
      <c r="CM1440">
        <v>14</v>
      </c>
      <c r="CN1440">
        <v>14</v>
      </c>
      <c r="CO1440">
        <v>14</v>
      </c>
      <c r="CP1440">
        <v>14</v>
      </c>
      <c r="CQ1440">
        <v>14</v>
      </c>
      <c r="CR1440">
        <v>14</v>
      </c>
      <c r="CS1440">
        <v>14</v>
      </c>
      <c r="CT1440">
        <v>15</v>
      </c>
      <c r="CU1440">
        <v>16</v>
      </c>
      <c r="CV1440">
        <v>16</v>
      </c>
      <c r="CW1440">
        <v>16</v>
      </c>
      <c r="CX1440">
        <v>16</v>
      </c>
      <c r="CY1440">
        <v>16</v>
      </c>
      <c r="CZ1440">
        <v>16</v>
      </c>
      <c r="DA1440">
        <v>16</v>
      </c>
      <c r="DB1440">
        <v>16</v>
      </c>
      <c r="DC1440">
        <v>16</v>
      </c>
      <c r="DD1440">
        <v>16</v>
      </c>
      <c r="DE1440">
        <v>17</v>
      </c>
      <c r="DF1440">
        <v>17</v>
      </c>
      <c r="DG1440">
        <v>17</v>
      </c>
      <c r="DH1440">
        <v>17</v>
      </c>
      <c r="DI1440">
        <v>18</v>
      </c>
      <c r="DJ1440">
        <v>18</v>
      </c>
      <c r="DK1440">
        <v>18</v>
      </c>
      <c r="DL1440">
        <v>18</v>
      </c>
      <c r="DM1440">
        <v>19</v>
      </c>
      <c r="DN1440">
        <v>19</v>
      </c>
    </row>
    <row r="1441" spans="2:118">
      <c r="B1441" t="s">
        <v>557</v>
      </c>
      <c r="C1441">
        <v>30.852885480000001</v>
      </c>
      <c r="D1441">
        <v>-90.03866652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1</v>
      </c>
      <c r="BI1441">
        <v>1</v>
      </c>
      <c r="BJ1441">
        <v>2</v>
      </c>
      <c r="BK1441">
        <v>2</v>
      </c>
      <c r="BL1441">
        <v>2</v>
      </c>
      <c r="BM1441">
        <v>2</v>
      </c>
      <c r="BN1441">
        <v>2</v>
      </c>
      <c r="BO1441">
        <v>3</v>
      </c>
      <c r="BP1441">
        <v>4</v>
      </c>
      <c r="BQ1441">
        <v>6</v>
      </c>
      <c r="BR1441">
        <v>8</v>
      </c>
      <c r="BS1441">
        <v>10</v>
      </c>
      <c r="BT1441">
        <v>12</v>
      </c>
      <c r="BU1441">
        <v>22</v>
      </c>
      <c r="BV1441">
        <v>28</v>
      </c>
      <c r="BW1441">
        <v>39</v>
      </c>
      <c r="BX1441">
        <v>50</v>
      </c>
      <c r="BY1441">
        <v>57</v>
      </c>
      <c r="BZ1441">
        <v>75</v>
      </c>
      <c r="CA1441">
        <v>81</v>
      </c>
      <c r="CB1441">
        <v>92</v>
      </c>
      <c r="CC1441">
        <v>100</v>
      </c>
      <c r="CD1441">
        <v>106</v>
      </c>
      <c r="CE1441">
        <v>119</v>
      </c>
      <c r="CF1441">
        <v>136</v>
      </c>
      <c r="CG1441">
        <v>142</v>
      </c>
      <c r="CH1441">
        <v>147</v>
      </c>
      <c r="CI1441">
        <v>156</v>
      </c>
      <c r="CJ1441">
        <v>162</v>
      </c>
      <c r="CK1441">
        <v>173</v>
      </c>
      <c r="CL1441">
        <v>179</v>
      </c>
      <c r="CM1441">
        <v>184</v>
      </c>
      <c r="CN1441">
        <v>188</v>
      </c>
      <c r="CO1441">
        <v>191</v>
      </c>
      <c r="CP1441">
        <v>195</v>
      </c>
      <c r="CQ1441">
        <v>206</v>
      </c>
      <c r="CR1441">
        <v>214</v>
      </c>
      <c r="CS1441">
        <v>225</v>
      </c>
      <c r="CT1441">
        <v>232</v>
      </c>
      <c r="CU1441">
        <v>241</v>
      </c>
      <c r="CV1441">
        <v>245</v>
      </c>
      <c r="CW1441">
        <v>253</v>
      </c>
      <c r="CX1441">
        <v>256</v>
      </c>
      <c r="CY1441">
        <v>261</v>
      </c>
      <c r="CZ1441">
        <v>262</v>
      </c>
      <c r="DA1441">
        <v>273</v>
      </c>
      <c r="DB1441">
        <v>282</v>
      </c>
      <c r="DC1441">
        <v>285</v>
      </c>
      <c r="DD1441">
        <v>291</v>
      </c>
      <c r="DE1441">
        <v>292</v>
      </c>
      <c r="DF1441">
        <v>298</v>
      </c>
      <c r="DG1441">
        <v>308</v>
      </c>
      <c r="DH1441">
        <v>312</v>
      </c>
      <c r="DI1441">
        <v>335</v>
      </c>
      <c r="DJ1441">
        <v>337</v>
      </c>
      <c r="DK1441">
        <v>342</v>
      </c>
      <c r="DL1441">
        <v>347</v>
      </c>
      <c r="DM1441">
        <v>350</v>
      </c>
      <c r="DN1441">
        <v>356</v>
      </c>
    </row>
    <row r="1442" spans="2:118">
      <c r="B1442" t="s">
        <v>557</v>
      </c>
      <c r="C1442">
        <v>32.708476689999998</v>
      </c>
      <c r="D1442">
        <v>-93.3312183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1</v>
      </c>
      <c r="BL1442">
        <v>1</v>
      </c>
      <c r="BM1442">
        <v>1</v>
      </c>
      <c r="BN1442">
        <v>3</v>
      </c>
      <c r="BO1442">
        <v>3</v>
      </c>
      <c r="BP1442">
        <v>5</v>
      </c>
      <c r="BQ1442">
        <v>8</v>
      </c>
      <c r="BR1442">
        <v>9</v>
      </c>
      <c r="BS1442">
        <v>9</v>
      </c>
      <c r="BT1442">
        <v>9</v>
      </c>
      <c r="BU1442">
        <v>11</v>
      </c>
      <c r="BV1442">
        <v>17</v>
      </c>
      <c r="BW1442">
        <v>17</v>
      </c>
      <c r="BX1442">
        <v>19</v>
      </c>
      <c r="BY1442">
        <v>23</v>
      </c>
      <c r="BZ1442">
        <v>42</v>
      </c>
      <c r="CA1442">
        <v>49</v>
      </c>
      <c r="CB1442">
        <v>51</v>
      </c>
      <c r="CC1442">
        <v>50</v>
      </c>
      <c r="CD1442">
        <v>51</v>
      </c>
      <c r="CE1442">
        <v>55</v>
      </c>
      <c r="CF1442">
        <v>57</v>
      </c>
      <c r="CG1442">
        <v>60</v>
      </c>
      <c r="CH1442">
        <v>62</v>
      </c>
      <c r="CI1442">
        <v>65</v>
      </c>
      <c r="CJ1442">
        <v>65</v>
      </c>
      <c r="CK1442">
        <v>69</v>
      </c>
      <c r="CL1442">
        <v>71</v>
      </c>
      <c r="CM1442">
        <v>74</v>
      </c>
      <c r="CN1442">
        <v>76</v>
      </c>
      <c r="CO1442">
        <v>76</v>
      </c>
      <c r="CP1442">
        <v>78</v>
      </c>
      <c r="CQ1442">
        <v>79</v>
      </c>
      <c r="CR1442">
        <v>79</v>
      </c>
      <c r="CS1442">
        <v>81</v>
      </c>
      <c r="CT1442">
        <v>80</v>
      </c>
      <c r="CU1442">
        <v>82</v>
      </c>
      <c r="CV1442">
        <v>83</v>
      </c>
      <c r="CW1442">
        <v>83</v>
      </c>
      <c r="CX1442">
        <v>85</v>
      </c>
      <c r="CY1442">
        <v>85</v>
      </c>
      <c r="CZ1442">
        <v>85</v>
      </c>
      <c r="DA1442">
        <v>92</v>
      </c>
      <c r="DB1442">
        <v>92</v>
      </c>
      <c r="DC1442">
        <v>92</v>
      </c>
      <c r="DD1442">
        <v>92</v>
      </c>
      <c r="DE1442">
        <v>95</v>
      </c>
      <c r="DF1442">
        <v>96</v>
      </c>
      <c r="DG1442">
        <v>97</v>
      </c>
      <c r="DH1442">
        <v>97</v>
      </c>
      <c r="DI1442">
        <v>97</v>
      </c>
      <c r="DJ1442">
        <v>98</v>
      </c>
      <c r="DK1442">
        <v>100</v>
      </c>
      <c r="DL1442">
        <v>101</v>
      </c>
      <c r="DM1442">
        <v>112</v>
      </c>
      <c r="DN1442">
        <v>112</v>
      </c>
    </row>
    <row r="1443" spans="2:118">
      <c r="B1443" t="s">
        <v>557</v>
      </c>
      <c r="C1443">
        <v>30.460582169999999</v>
      </c>
      <c r="D1443">
        <v>-91.30989571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1</v>
      </c>
      <c r="BK1443">
        <v>3</v>
      </c>
      <c r="BL1443">
        <v>3</v>
      </c>
      <c r="BM1443">
        <v>3</v>
      </c>
      <c r="BN1443">
        <v>5</v>
      </c>
      <c r="BO1443">
        <v>5</v>
      </c>
      <c r="BP1443">
        <v>7</v>
      </c>
      <c r="BQ1443">
        <v>8</v>
      </c>
      <c r="BR1443">
        <v>11</v>
      </c>
      <c r="BS1443">
        <v>12</v>
      </c>
      <c r="BT1443">
        <v>12</v>
      </c>
      <c r="BU1443">
        <v>12</v>
      </c>
      <c r="BV1443">
        <v>13</v>
      </c>
      <c r="BW1443">
        <v>14</v>
      </c>
      <c r="BX1443">
        <v>19</v>
      </c>
      <c r="BY1443">
        <v>23</v>
      </c>
      <c r="BZ1443">
        <v>40</v>
      </c>
      <c r="CA1443">
        <v>40</v>
      </c>
      <c r="CB1443">
        <v>45</v>
      </c>
      <c r="CC1443">
        <v>52</v>
      </c>
      <c r="CD1443">
        <v>54</v>
      </c>
      <c r="CE1443">
        <v>57</v>
      </c>
      <c r="CF1443">
        <v>61</v>
      </c>
      <c r="CG1443">
        <v>66</v>
      </c>
      <c r="CH1443">
        <v>68</v>
      </c>
      <c r="CI1443">
        <v>72</v>
      </c>
      <c r="CJ1443">
        <v>76</v>
      </c>
      <c r="CK1443">
        <v>78</v>
      </c>
      <c r="CL1443">
        <v>81</v>
      </c>
      <c r="CM1443">
        <v>83</v>
      </c>
      <c r="CN1443">
        <v>86</v>
      </c>
      <c r="CO1443">
        <v>88</v>
      </c>
      <c r="CP1443">
        <v>90</v>
      </c>
      <c r="CQ1443">
        <v>90</v>
      </c>
      <c r="CR1443">
        <v>90</v>
      </c>
      <c r="CS1443">
        <v>90</v>
      </c>
      <c r="CT1443">
        <v>93</v>
      </c>
      <c r="CU1443">
        <v>92</v>
      </c>
      <c r="CV1443">
        <v>91</v>
      </c>
      <c r="CW1443">
        <v>94</v>
      </c>
      <c r="CX1443">
        <v>94</v>
      </c>
      <c r="CY1443">
        <v>96</v>
      </c>
      <c r="CZ1443">
        <v>98</v>
      </c>
      <c r="DA1443">
        <v>108</v>
      </c>
      <c r="DB1443">
        <v>110</v>
      </c>
      <c r="DC1443">
        <v>110</v>
      </c>
      <c r="DD1443">
        <v>111</v>
      </c>
      <c r="DE1443">
        <v>115</v>
      </c>
      <c r="DF1443">
        <v>118</v>
      </c>
      <c r="DG1443">
        <v>118</v>
      </c>
      <c r="DH1443">
        <v>119</v>
      </c>
      <c r="DI1443">
        <v>122</v>
      </c>
      <c r="DJ1443">
        <v>123</v>
      </c>
      <c r="DK1443">
        <v>123</v>
      </c>
      <c r="DL1443">
        <v>124</v>
      </c>
      <c r="DM1443">
        <v>124</v>
      </c>
      <c r="DN1443">
        <v>150</v>
      </c>
    </row>
    <row r="1444" spans="2:118">
      <c r="B1444" t="s">
        <v>557</v>
      </c>
      <c r="C1444">
        <v>32.785501250000003</v>
      </c>
      <c r="D1444">
        <v>-91.46120100000000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1</v>
      </c>
      <c r="CC1444">
        <v>1</v>
      </c>
      <c r="CD1444">
        <v>1</v>
      </c>
      <c r="CE1444">
        <v>1</v>
      </c>
      <c r="CF1444">
        <v>3</v>
      </c>
      <c r="CG1444">
        <v>4</v>
      </c>
      <c r="CH1444">
        <v>4</v>
      </c>
      <c r="CI1444">
        <v>4</v>
      </c>
      <c r="CJ1444">
        <v>4</v>
      </c>
      <c r="CK1444">
        <v>4</v>
      </c>
      <c r="CL1444">
        <v>4</v>
      </c>
      <c r="CM1444">
        <v>4</v>
      </c>
      <c r="CN1444">
        <v>4</v>
      </c>
      <c r="CO1444">
        <v>4</v>
      </c>
      <c r="CP1444">
        <v>4</v>
      </c>
      <c r="CQ1444">
        <v>4</v>
      </c>
      <c r="CR1444">
        <v>4</v>
      </c>
      <c r="CS1444">
        <v>4</v>
      </c>
      <c r="CT1444">
        <v>4</v>
      </c>
      <c r="CU1444">
        <v>4</v>
      </c>
      <c r="CV1444">
        <v>4</v>
      </c>
      <c r="CW1444">
        <v>4</v>
      </c>
      <c r="CX1444">
        <v>4</v>
      </c>
      <c r="CY1444">
        <v>4</v>
      </c>
      <c r="CZ1444">
        <v>4</v>
      </c>
      <c r="DA1444">
        <v>4</v>
      </c>
      <c r="DB1444">
        <v>4</v>
      </c>
      <c r="DC1444">
        <v>4</v>
      </c>
      <c r="DD1444">
        <v>4</v>
      </c>
      <c r="DE1444">
        <v>4</v>
      </c>
      <c r="DF1444">
        <v>4</v>
      </c>
      <c r="DG1444">
        <v>4</v>
      </c>
      <c r="DH1444">
        <v>4</v>
      </c>
      <c r="DI1444">
        <v>4</v>
      </c>
      <c r="DJ1444">
        <v>4</v>
      </c>
      <c r="DK1444">
        <v>5</v>
      </c>
      <c r="DL1444">
        <v>5</v>
      </c>
      <c r="DM1444">
        <v>5</v>
      </c>
      <c r="DN1444">
        <v>6</v>
      </c>
    </row>
    <row r="1445" spans="2:118">
      <c r="B1445" t="s">
        <v>557</v>
      </c>
      <c r="C1445">
        <v>30.878828710000001</v>
      </c>
      <c r="D1445">
        <v>-91.414853799999904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4</v>
      </c>
      <c r="BT1445">
        <v>4</v>
      </c>
      <c r="BU1445">
        <v>4</v>
      </c>
      <c r="BV1445">
        <v>4</v>
      </c>
      <c r="BW1445">
        <v>8</v>
      </c>
      <c r="BX1445">
        <v>10</v>
      </c>
      <c r="BY1445">
        <v>11</v>
      </c>
      <c r="BZ1445">
        <v>18</v>
      </c>
      <c r="CA1445">
        <v>19</v>
      </c>
      <c r="CB1445">
        <v>30</v>
      </c>
      <c r="CC1445">
        <v>31</v>
      </c>
      <c r="CD1445">
        <v>32</v>
      </c>
      <c r="CE1445">
        <v>38</v>
      </c>
      <c r="CF1445">
        <v>41</v>
      </c>
      <c r="CG1445">
        <v>45</v>
      </c>
      <c r="CH1445">
        <v>46</v>
      </c>
      <c r="CI1445">
        <v>46</v>
      </c>
      <c r="CJ1445">
        <v>46</v>
      </c>
      <c r="CK1445">
        <v>47</v>
      </c>
      <c r="CL1445">
        <v>55</v>
      </c>
      <c r="CM1445">
        <v>60</v>
      </c>
      <c r="CN1445">
        <v>74</v>
      </c>
      <c r="CO1445">
        <v>74</v>
      </c>
      <c r="CP1445">
        <v>78</v>
      </c>
      <c r="CQ1445">
        <v>81</v>
      </c>
      <c r="CR1445">
        <v>82</v>
      </c>
      <c r="CS1445">
        <v>84</v>
      </c>
      <c r="CT1445">
        <v>89</v>
      </c>
      <c r="CU1445">
        <v>97</v>
      </c>
      <c r="CV1445">
        <v>103</v>
      </c>
      <c r="CW1445">
        <v>104</v>
      </c>
      <c r="CX1445">
        <v>109</v>
      </c>
      <c r="CY1445">
        <v>111</v>
      </c>
      <c r="CZ1445">
        <v>115</v>
      </c>
      <c r="DA1445">
        <v>129</v>
      </c>
      <c r="DB1445">
        <v>142</v>
      </c>
      <c r="DC1445">
        <v>149</v>
      </c>
      <c r="DD1445">
        <v>153</v>
      </c>
      <c r="DE1445">
        <v>156</v>
      </c>
      <c r="DF1445">
        <v>158</v>
      </c>
      <c r="DG1445">
        <v>174</v>
      </c>
      <c r="DH1445">
        <v>176</v>
      </c>
      <c r="DI1445">
        <v>183</v>
      </c>
      <c r="DJ1445">
        <v>184</v>
      </c>
      <c r="DK1445">
        <v>184</v>
      </c>
      <c r="DL1445">
        <v>186</v>
      </c>
      <c r="DM1445">
        <v>187</v>
      </c>
      <c r="DN1445">
        <v>181</v>
      </c>
    </row>
    <row r="1446" spans="2:118">
      <c r="B1446" t="s">
        <v>557</v>
      </c>
      <c r="C1446">
        <v>31.94449367</v>
      </c>
      <c r="D1446">
        <v>-92.63789413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2</v>
      </c>
      <c r="BY1446">
        <v>2</v>
      </c>
      <c r="BZ1446">
        <v>2</v>
      </c>
      <c r="CA1446">
        <v>2</v>
      </c>
      <c r="CB1446">
        <v>2</v>
      </c>
      <c r="CC1446">
        <v>3</v>
      </c>
      <c r="CD1446">
        <v>5</v>
      </c>
      <c r="CE1446">
        <v>7</v>
      </c>
      <c r="CF1446">
        <v>8</v>
      </c>
      <c r="CG1446">
        <v>9</v>
      </c>
      <c r="CH1446">
        <v>12</v>
      </c>
      <c r="CI1446">
        <v>12</v>
      </c>
      <c r="CJ1446">
        <v>12</v>
      </c>
      <c r="CK1446">
        <v>12</v>
      </c>
      <c r="CL1446">
        <v>17</v>
      </c>
      <c r="CM1446">
        <v>16</v>
      </c>
      <c r="CN1446">
        <v>16</v>
      </c>
      <c r="CO1446">
        <v>19</v>
      </c>
      <c r="CP1446">
        <v>19</v>
      </c>
      <c r="CQ1446">
        <v>19</v>
      </c>
      <c r="CR1446">
        <v>19</v>
      </c>
      <c r="CS1446">
        <v>19</v>
      </c>
      <c r="CT1446">
        <v>20</v>
      </c>
      <c r="CU1446">
        <v>20</v>
      </c>
      <c r="CV1446">
        <v>20</v>
      </c>
      <c r="CW1446">
        <v>22</v>
      </c>
      <c r="CX1446">
        <v>26</v>
      </c>
      <c r="CY1446">
        <v>32</v>
      </c>
      <c r="CZ1446">
        <v>32</v>
      </c>
      <c r="DA1446">
        <v>38</v>
      </c>
      <c r="DB1446">
        <v>41</v>
      </c>
      <c r="DC1446">
        <v>42</v>
      </c>
      <c r="DD1446">
        <v>44</v>
      </c>
      <c r="DE1446">
        <v>46</v>
      </c>
      <c r="DF1446">
        <v>47</v>
      </c>
      <c r="DG1446">
        <v>48</v>
      </c>
      <c r="DH1446">
        <v>49</v>
      </c>
      <c r="DI1446">
        <v>51</v>
      </c>
      <c r="DJ1446">
        <v>52</v>
      </c>
      <c r="DK1446">
        <v>52</v>
      </c>
      <c r="DL1446">
        <v>54</v>
      </c>
      <c r="DM1446">
        <v>64</v>
      </c>
      <c r="DN1446">
        <v>66</v>
      </c>
    </row>
    <row r="1447" spans="2:118">
      <c r="B1447" t="s">
        <v>558</v>
      </c>
      <c r="C1447">
        <v>44.166474700000002</v>
      </c>
      <c r="D1447">
        <v>-70.20380627000000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1</v>
      </c>
      <c r="BD1447">
        <v>1</v>
      </c>
      <c r="BE1447">
        <v>1</v>
      </c>
      <c r="BF1447">
        <v>1</v>
      </c>
      <c r="BG1447">
        <v>1</v>
      </c>
      <c r="BH1447">
        <v>2</v>
      </c>
      <c r="BI1447">
        <v>3</v>
      </c>
      <c r="BJ1447">
        <v>3</v>
      </c>
      <c r="BK1447">
        <v>3</v>
      </c>
      <c r="BL1447">
        <v>3</v>
      </c>
      <c r="BM1447">
        <v>3</v>
      </c>
      <c r="BN1447">
        <v>3</v>
      </c>
      <c r="BO1447">
        <v>3</v>
      </c>
      <c r="BP1447">
        <v>4</v>
      </c>
      <c r="BQ1447">
        <v>5</v>
      </c>
      <c r="BR1447">
        <v>6</v>
      </c>
      <c r="BS1447">
        <v>7</v>
      </c>
      <c r="BT1447">
        <v>8</v>
      </c>
      <c r="BU1447">
        <v>8</v>
      </c>
      <c r="BV1447">
        <v>11</v>
      </c>
      <c r="BW1447">
        <v>11</v>
      </c>
      <c r="BX1447">
        <v>12</v>
      </c>
      <c r="BY1447">
        <v>19</v>
      </c>
      <c r="BZ1447">
        <v>20</v>
      </c>
      <c r="CA1447">
        <v>20</v>
      </c>
      <c r="CB1447">
        <v>23</v>
      </c>
      <c r="CC1447">
        <v>23</v>
      </c>
      <c r="CD1447">
        <v>23</v>
      </c>
      <c r="CE1447">
        <v>24</v>
      </c>
      <c r="CF1447">
        <v>24</v>
      </c>
      <c r="CG1447">
        <v>27</v>
      </c>
      <c r="CH1447">
        <v>28</v>
      </c>
      <c r="CI1447">
        <v>28</v>
      </c>
      <c r="CJ1447">
        <v>29</v>
      </c>
      <c r="CK1447">
        <v>31</v>
      </c>
      <c r="CL1447">
        <v>32</v>
      </c>
      <c r="CM1447">
        <v>32</v>
      </c>
      <c r="CN1447">
        <v>35</v>
      </c>
      <c r="CO1447">
        <v>35</v>
      </c>
      <c r="CP1447">
        <v>35</v>
      </c>
      <c r="CQ1447">
        <v>36</v>
      </c>
      <c r="CR1447">
        <v>36</v>
      </c>
      <c r="CS1447">
        <v>37</v>
      </c>
      <c r="CT1447">
        <v>38</v>
      </c>
      <c r="CU1447">
        <v>38</v>
      </c>
      <c r="CV1447">
        <v>42</v>
      </c>
      <c r="CW1447">
        <v>42</v>
      </c>
      <c r="CX1447">
        <v>42</v>
      </c>
      <c r="CY1447">
        <v>43</v>
      </c>
      <c r="CZ1447">
        <v>48</v>
      </c>
      <c r="DA1447">
        <v>52</v>
      </c>
      <c r="DB1447">
        <v>54</v>
      </c>
      <c r="DC1447">
        <v>56</v>
      </c>
      <c r="DD1447">
        <v>60</v>
      </c>
      <c r="DE1447">
        <v>62</v>
      </c>
      <c r="DF1447">
        <v>67</v>
      </c>
      <c r="DG1447">
        <v>74</v>
      </c>
      <c r="DH1447">
        <v>78</v>
      </c>
      <c r="DI1447">
        <v>82</v>
      </c>
      <c r="DJ1447">
        <v>84</v>
      </c>
      <c r="DK1447">
        <v>92</v>
      </c>
      <c r="DL1447">
        <v>97</v>
      </c>
      <c r="DM1447">
        <v>103</v>
      </c>
      <c r="DN1447">
        <v>109</v>
      </c>
    </row>
    <row r="1448" spans="2:118">
      <c r="B1448" t="s">
        <v>558</v>
      </c>
      <c r="C1448">
        <v>46.659263209999999</v>
      </c>
      <c r="D1448">
        <v>-68.598412479999993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1</v>
      </c>
      <c r="BZ1448">
        <v>1</v>
      </c>
      <c r="CA1448">
        <v>1</v>
      </c>
      <c r="CB1448">
        <v>1</v>
      </c>
      <c r="CC1448">
        <v>2</v>
      </c>
      <c r="CD1448">
        <v>2</v>
      </c>
      <c r="CE1448">
        <v>2</v>
      </c>
      <c r="CF1448">
        <v>2</v>
      </c>
      <c r="CG1448">
        <v>2</v>
      </c>
      <c r="CH1448">
        <v>2</v>
      </c>
      <c r="CI1448">
        <v>2</v>
      </c>
      <c r="CJ1448">
        <v>2</v>
      </c>
      <c r="CK1448">
        <v>2</v>
      </c>
      <c r="CL1448">
        <v>3</v>
      </c>
      <c r="CM1448">
        <v>2</v>
      </c>
      <c r="CN1448">
        <v>2</v>
      </c>
      <c r="CO1448">
        <v>2</v>
      </c>
      <c r="CP1448">
        <v>2</v>
      </c>
      <c r="CQ1448">
        <v>2</v>
      </c>
      <c r="CR1448">
        <v>2</v>
      </c>
      <c r="CS1448">
        <v>3</v>
      </c>
      <c r="CT1448">
        <v>4</v>
      </c>
      <c r="CU1448">
        <v>4</v>
      </c>
      <c r="CV1448">
        <v>4</v>
      </c>
      <c r="CW1448">
        <v>4</v>
      </c>
      <c r="CX1448">
        <v>5</v>
      </c>
      <c r="CY1448">
        <v>5</v>
      </c>
      <c r="CZ1448">
        <v>5</v>
      </c>
      <c r="DA1448">
        <v>5</v>
      </c>
      <c r="DB1448">
        <v>5</v>
      </c>
      <c r="DC1448">
        <v>5</v>
      </c>
      <c r="DD1448">
        <v>5</v>
      </c>
      <c r="DE1448">
        <v>6</v>
      </c>
      <c r="DF1448">
        <v>6</v>
      </c>
      <c r="DG1448">
        <v>6</v>
      </c>
      <c r="DH1448">
        <v>6</v>
      </c>
      <c r="DI1448">
        <v>6</v>
      </c>
      <c r="DJ1448">
        <v>6</v>
      </c>
      <c r="DK1448">
        <v>6</v>
      </c>
      <c r="DL1448">
        <v>6</v>
      </c>
      <c r="DM1448">
        <v>6</v>
      </c>
      <c r="DN1448">
        <v>7</v>
      </c>
    </row>
    <row r="1449" spans="2:118">
      <c r="B1449" t="s">
        <v>558</v>
      </c>
      <c r="C1449">
        <v>43.8370751</v>
      </c>
      <c r="D1449">
        <v>-70.37226999000000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1</v>
      </c>
      <c r="BG1449">
        <v>13</v>
      </c>
      <c r="BH1449">
        <v>18</v>
      </c>
      <c r="BI1449">
        <v>24</v>
      </c>
      <c r="BJ1449">
        <v>25</v>
      </c>
      <c r="BK1449">
        <v>35</v>
      </c>
      <c r="BL1449">
        <v>41</v>
      </c>
      <c r="BM1449">
        <v>53</v>
      </c>
      <c r="BN1449">
        <v>66</v>
      </c>
      <c r="BO1449">
        <v>74</v>
      </c>
      <c r="BP1449">
        <v>87</v>
      </c>
      <c r="BQ1449">
        <v>90</v>
      </c>
      <c r="BR1449">
        <v>92</v>
      </c>
      <c r="BS1449">
        <v>120</v>
      </c>
      <c r="BT1449">
        <v>142</v>
      </c>
      <c r="BU1449">
        <v>154</v>
      </c>
      <c r="BV1449">
        <v>169</v>
      </c>
      <c r="BW1449">
        <v>169</v>
      </c>
      <c r="BX1449">
        <v>204</v>
      </c>
      <c r="BY1449">
        <v>222</v>
      </c>
      <c r="BZ1449">
        <v>231</v>
      </c>
      <c r="CA1449">
        <v>238</v>
      </c>
      <c r="CB1449">
        <v>249</v>
      </c>
      <c r="CC1449">
        <v>253</v>
      </c>
      <c r="CD1449">
        <v>262</v>
      </c>
      <c r="CE1449">
        <v>269</v>
      </c>
      <c r="CF1449">
        <v>276</v>
      </c>
      <c r="CG1449">
        <v>284</v>
      </c>
      <c r="CH1449">
        <v>292</v>
      </c>
      <c r="CI1449">
        <v>299</v>
      </c>
      <c r="CJ1449">
        <v>331</v>
      </c>
      <c r="CK1449">
        <v>339</v>
      </c>
      <c r="CL1449">
        <v>343</v>
      </c>
      <c r="CM1449">
        <v>360</v>
      </c>
      <c r="CN1449">
        <v>369</v>
      </c>
      <c r="CO1449">
        <v>378</v>
      </c>
      <c r="CP1449">
        <v>380</v>
      </c>
      <c r="CQ1449">
        <v>386</v>
      </c>
      <c r="CR1449">
        <v>395</v>
      </c>
      <c r="CS1449">
        <v>414</v>
      </c>
      <c r="CT1449">
        <v>426</v>
      </c>
      <c r="CU1449">
        <v>426</v>
      </c>
      <c r="CV1449">
        <v>454</v>
      </c>
      <c r="CW1449">
        <v>459</v>
      </c>
      <c r="CX1449">
        <v>466</v>
      </c>
      <c r="CY1449">
        <v>472</v>
      </c>
      <c r="CZ1449">
        <v>486</v>
      </c>
      <c r="DA1449">
        <v>504</v>
      </c>
      <c r="DB1449">
        <v>527</v>
      </c>
      <c r="DC1449">
        <v>549</v>
      </c>
      <c r="DD1449">
        <v>558</v>
      </c>
      <c r="DE1449">
        <v>571</v>
      </c>
      <c r="DF1449">
        <v>583</v>
      </c>
      <c r="DG1449">
        <v>631</v>
      </c>
      <c r="DH1449">
        <v>658</v>
      </c>
      <c r="DI1449">
        <v>685</v>
      </c>
      <c r="DJ1449">
        <v>702</v>
      </c>
      <c r="DK1449">
        <v>714</v>
      </c>
      <c r="DL1449">
        <v>721</v>
      </c>
      <c r="DM1449">
        <v>744</v>
      </c>
      <c r="DN1449">
        <v>778</v>
      </c>
    </row>
    <row r="1450" spans="2:118">
      <c r="B1450" t="s">
        <v>558</v>
      </c>
      <c r="C1450">
        <v>44.973300190000003</v>
      </c>
      <c r="D1450">
        <v>-70.44381045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1</v>
      </c>
      <c r="BR1450">
        <v>1</v>
      </c>
      <c r="BS1450">
        <v>2</v>
      </c>
      <c r="BT1450">
        <v>2</v>
      </c>
      <c r="BU1450">
        <v>2</v>
      </c>
      <c r="BV1450">
        <v>2</v>
      </c>
      <c r="BW1450">
        <v>2</v>
      </c>
      <c r="BX1450">
        <v>3</v>
      </c>
      <c r="BY1450">
        <v>4</v>
      </c>
      <c r="BZ1450">
        <v>4</v>
      </c>
      <c r="CA1450">
        <v>4</v>
      </c>
      <c r="CB1450">
        <v>5</v>
      </c>
      <c r="CC1450">
        <v>5</v>
      </c>
      <c r="CD1450">
        <v>5</v>
      </c>
      <c r="CE1450">
        <v>7</v>
      </c>
      <c r="CF1450">
        <v>7</v>
      </c>
      <c r="CG1450">
        <v>7</v>
      </c>
      <c r="CH1450">
        <v>8</v>
      </c>
      <c r="CI1450">
        <v>8</v>
      </c>
      <c r="CJ1450">
        <v>8</v>
      </c>
      <c r="CK1450">
        <v>9</v>
      </c>
      <c r="CL1450">
        <v>9</v>
      </c>
      <c r="CM1450">
        <v>10</v>
      </c>
      <c r="CN1450">
        <v>11</v>
      </c>
      <c r="CO1450">
        <v>12</v>
      </c>
      <c r="CP1450">
        <v>13</v>
      </c>
      <c r="CQ1450">
        <v>13</v>
      </c>
      <c r="CR1450">
        <v>14</v>
      </c>
      <c r="CS1450">
        <v>14</v>
      </c>
      <c r="CT1450">
        <v>26</v>
      </c>
      <c r="CU1450">
        <v>26</v>
      </c>
      <c r="CV1450">
        <v>27</v>
      </c>
      <c r="CW1450">
        <v>27</v>
      </c>
      <c r="CX1450">
        <v>27</v>
      </c>
      <c r="CY1450">
        <v>27</v>
      </c>
      <c r="CZ1450">
        <v>27</v>
      </c>
      <c r="DA1450">
        <v>28</v>
      </c>
      <c r="DB1450">
        <v>28</v>
      </c>
      <c r="DC1450">
        <v>29</v>
      </c>
      <c r="DD1450">
        <v>29</v>
      </c>
      <c r="DE1450">
        <v>29</v>
      </c>
      <c r="DF1450">
        <v>29</v>
      </c>
      <c r="DG1450">
        <v>31</v>
      </c>
      <c r="DH1450">
        <v>31</v>
      </c>
      <c r="DI1450">
        <v>31</v>
      </c>
      <c r="DJ1450">
        <v>31</v>
      </c>
      <c r="DK1450">
        <v>31</v>
      </c>
      <c r="DL1450">
        <v>31</v>
      </c>
      <c r="DM1450">
        <v>31</v>
      </c>
      <c r="DN1450">
        <v>31</v>
      </c>
    </row>
    <row r="1451" spans="2:118">
      <c r="B1451" t="s">
        <v>558</v>
      </c>
      <c r="C1451">
        <v>44.598164439999998</v>
      </c>
      <c r="D1451">
        <v>-68.38401854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1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2</v>
      </c>
      <c r="BY1451">
        <v>2</v>
      </c>
      <c r="BZ1451">
        <v>2</v>
      </c>
      <c r="CA1451">
        <v>2</v>
      </c>
      <c r="CB1451">
        <v>2</v>
      </c>
      <c r="CC1451">
        <v>2</v>
      </c>
      <c r="CD1451">
        <v>3</v>
      </c>
      <c r="CE1451">
        <v>3</v>
      </c>
      <c r="CF1451">
        <v>4</v>
      </c>
      <c r="CG1451">
        <v>4</v>
      </c>
      <c r="CH1451">
        <v>5</v>
      </c>
      <c r="CI1451">
        <v>5</v>
      </c>
      <c r="CJ1451">
        <v>5</v>
      </c>
      <c r="CK1451">
        <v>5</v>
      </c>
      <c r="CL1451">
        <v>5</v>
      </c>
      <c r="CM1451">
        <v>6</v>
      </c>
      <c r="CN1451">
        <v>6</v>
      </c>
      <c r="CO1451">
        <v>6</v>
      </c>
      <c r="CP1451">
        <v>6</v>
      </c>
      <c r="CQ1451">
        <v>6</v>
      </c>
      <c r="CR1451">
        <v>7</v>
      </c>
      <c r="CS1451">
        <v>8</v>
      </c>
      <c r="CT1451">
        <v>8</v>
      </c>
      <c r="CU1451">
        <v>8</v>
      </c>
      <c r="CV1451">
        <v>9</v>
      </c>
      <c r="CW1451">
        <v>9</v>
      </c>
      <c r="CX1451">
        <v>10</v>
      </c>
      <c r="CY1451">
        <v>10</v>
      </c>
      <c r="CZ1451">
        <v>10</v>
      </c>
      <c r="DA1451">
        <v>10</v>
      </c>
      <c r="DB1451">
        <v>10</v>
      </c>
      <c r="DC1451">
        <v>10</v>
      </c>
      <c r="DD1451">
        <v>10</v>
      </c>
      <c r="DE1451">
        <v>10</v>
      </c>
      <c r="DF1451">
        <v>10</v>
      </c>
      <c r="DG1451">
        <v>10</v>
      </c>
      <c r="DH1451">
        <v>10</v>
      </c>
      <c r="DI1451">
        <v>10</v>
      </c>
      <c r="DJ1451">
        <v>10</v>
      </c>
      <c r="DK1451">
        <v>10</v>
      </c>
      <c r="DL1451">
        <v>10</v>
      </c>
      <c r="DM1451">
        <v>10</v>
      </c>
      <c r="DN1451">
        <v>10</v>
      </c>
    </row>
    <row r="1452" spans="2:118">
      <c r="B1452" t="s">
        <v>558</v>
      </c>
      <c r="C1452">
        <v>44.407595550000003</v>
      </c>
      <c r="D1452">
        <v>-69.767385439999998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1</v>
      </c>
      <c r="BI1452">
        <v>1</v>
      </c>
      <c r="BJ1452">
        <v>3</v>
      </c>
      <c r="BK1452">
        <v>4</v>
      </c>
      <c r="BL1452">
        <v>4</v>
      </c>
      <c r="BM1452">
        <v>4</v>
      </c>
      <c r="BN1452">
        <v>4</v>
      </c>
      <c r="BO1452">
        <v>5</v>
      </c>
      <c r="BP1452">
        <v>5</v>
      </c>
      <c r="BQ1452">
        <v>6</v>
      </c>
      <c r="BR1452">
        <v>6</v>
      </c>
      <c r="BS1452">
        <v>9</v>
      </c>
      <c r="BT1452">
        <v>10</v>
      </c>
      <c r="BU1452">
        <v>10</v>
      </c>
      <c r="BV1452">
        <v>12</v>
      </c>
      <c r="BW1452">
        <v>12</v>
      </c>
      <c r="BX1452">
        <v>19</v>
      </c>
      <c r="BY1452">
        <v>19</v>
      </c>
      <c r="BZ1452">
        <v>21</v>
      </c>
      <c r="CA1452">
        <v>22</v>
      </c>
      <c r="CB1452">
        <v>23</v>
      </c>
      <c r="CC1452">
        <v>26</v>
      </c>
      <c r="CD1452">
        <v>26</v>
      </c>
      <c r="CE1452">
        <v>26</v>
      </c>
      <c r="CF1452">
        <v>29</v>
      </c>
      <c r="CG1452">
        <v>31</v>
      </c>
      <c r="CH1452">
        <v>32</v>
      </c>
      <c r="CI1452">
        <v>78</v>
      </c>
      <c r="CJ1452">
        <v>81</v>
      </c>
      <c r="CK1452">
        <v>93</v>
      </c>
      <c r="CL1452">
        <v>94</v>
      </c>
      <c r="CM1452">
        <v>95</v>
      </c>
      <c r="CN1452">
        <v>96</v>
      </c>
      <c r="CO1452">
        <v>97</v>
      </c>
      <c r="CP1452">
        <v>97</v>
      </c>
      <c r="CQ1452">
        <v>97</v>
      </c>
      <c r="CR1452">
        <v>99</v>
      </c>
      <c r="CS1452">
        <v>100</v>
      </c>
      <c r="CT1452">
        <v>100</v>
      </c>
      <c r="CU1452">
        <v>100</v>
      </c>
      <c r="CV1452">
        <v>101</v>
      </c>
      <c r="CW1452">
        <v>102</v>
      </c>
      <c r="CX1452">
        <v>103</v>
      </c>
      <c r="CY1452">
        <v>104</v>
      </c>
      <c r="CZ1452">
        <v>104</v>
      </c>
      <c r="DA1452">
        <v>104</v>
      </c>
      <c r="DB1452">
        <v>104</v>
      </c>
      <c r="DC1452">
        <v>105</v>
      </c>
      <c r="DD1452">
        <v>105</v>
      </c>
      <c r="DE1452">
        <v>105</v>
      </c>
      <c r="DF1452">
        <v>106</v>
      </c>
      <c r="DG1452">
        <v>107</v>
      </c>
      <c r="DH1452">
        <v>108</v>
      </c>
      <c r="DI1452">
        <v>109</v>
      </c>
      <c r="DJ1452">
        <v>109</v>
      </c>
      <c r="DK1452">
        <v>110</v>
      </c>
      <c r="DL1452">
        <v>111</v>
      </c>
      <c r="DM1452">
        <v>112</v>
      </c>
      <c r="DN1452">
        <v>113</v>
      </c>
    </row>
    <row r="1453" spans="2:118">
      <c r="B1453" t="s">
        <v>558</v>
      </c>
      <c r="C1453">
        <v>44.114863249999999</v>
      </c>
      <c r="D1453">
        <v>-69.10529169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1</v>
      </c>
      <c r="BH1453">
        <v>1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1</v>
      </c>
      <c r="BO1453">
        <v>1</v>
      </c>
      <c r="BP1453">
        <v>1</v>
      </c>
      <c r="BQ1453">
        <v>1</v>
      </c>
      <c r="BR1453">
        <v>2</v>
      </c>
      <c r="BS1453">
        <v>2</v>
      </c>
      <c r="BT1453">
        <v>4</v>
      </c>
      <c r="BU1453">
        <v>4</v>
      </c>
      <c r="BV1453">
        <v>5</v>
      </c>
      <c r="BW1453">
        <v>5</v>
      </c>
      <c r="BX1453">
        <v>7</v>
      </c>
      <c r="BY1453">
        <v>9</v>
      </c>
      <c r="BZ1453">
        <v>9</v>
      </c>
      <c r="CA1453">
        <v>9</v>
      </c>
      <c r="CB1453">
        <v>9</v>
      </c>
      <c r="CC1453">
        <v>9</v>
      </c>
      <c r="CD1453">
        <v>9</v>
      </c>
      <c r="CE1453">
        <v>10</v>
      </c>
      <c r="CF1453">
        <v>10</v>
      </c>
      <c r="CG1453">
        <v>10</v>
      </c>
      <c r="CH1453">
        <v>10</v>
      </c>
      <c r="CI1453">
        <v>12</v>
      </c>
      <c r="CJ1453">
        <v>11</v>
      </c>
      <c r="CK1453">
        <v>12</v>
      </c>
      <c r="CL1453">
        <v>12</v>
      </c>
      <c r="CM1453">
        <v>12</v>
      </c>
      <c r="CN1453">
        <v>12</v>
      </c>
      <c r="CO1453">
        <v>12</v>
      </c>
      <c r="CP1453">
        <v>12</v>
      </c>
      <c r="CQ1453">
        <v>13</v>
      </c>
      <c r="CR1453">
        <v>13</v>
      </c>
      <c r="CS1453">
        <v>13</v>
      </c>
      <c r="CT1453">
        <v>13</v>
      </c>
      <c r="CU1453">
        <v>13</v>
      </c>
      <c r="CV1453">
        <v>14</v>
      </c>
      <c r="CW1453">
        <v>14</v>
      </c>
      <c r="CX1453">
        <v>15</v>
      </c>
      <c r="CY1453">
        <v>16</v>
      </c>
      <c r="CZ1453">
        <v>16</v>
      </c>
      <c r="DA1453">
        <v>16</v>
      </c>
      <c r="DB1453">
        <v>16</v>
      </c>
      <c r="DC1453">
        <v>16</v>
      </c>
      <c r="DD1453">
        <v>16</v>
      </c>
      <c r="DE1453">
        <v>16</v>
      </c>
      <c r="DF1453">
        <v>17</v>
      </c>
      <c r="DG1453">
        <v>17</v>
      </c>
      <c r="DH1453">
        <v>18</v>
      </c>
      <c r="DI1453">
        <v>18</v>
      </c>
      <c r="DJ1453">
        <v>18</v>
      </c>
      <c r="DK1453">
        <v>19</v>
      </c>
      <c r="DL1453">
        <v>19</v>
      </c>
      <c r="DM1453">
        <v>19</v>
      </c>
      <c r="DN1453">
        <v>19</v>
      </c>
    </row>
    <row r="1454" spans="2:118">
      <c r="B1454" t="s">
        <v>558</v>
      </c>
      <c r="C1454">
        <v>44.059969559999999</v>
      </c>
      <c r="D1454">
        <v>-69.542271240000005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2</v>
      </c>
      <c r="BH1454">
        <v>2</v>
      </c>
      <c r="BI1454">
        <v>3</v>
      </c>
      <c r="BJ1454">
        <v>3</v>
      </c>
      <c r="BK1454">
        <v>4</v>
      </c>
      <c r="BL1454">
        <v>4</v>
      </c>
      <c r="BM1454">
        <v>4</v>
      </c>
      <c r="BN1454">
        <v>5</v>
      </c>
      <c r="BO1454">
        <v>5</v>
      </c>
      <c r="BP1454">
        <v>5</v>
      </c>
      <c r="BQ1454">
        <v>5</v>
      </c>
      <c r="BR1454">
        <v>5</v>
      </c>
      <c r="BS1454">
        <v>5</v>
      </c>
      <c r="BT1454">
        <v>5</v>
      </c>
      <c r="BU1454">
        <v>8</v>
      </c>
      <c r="BV1454">
        <v>8</v>
      </c>
      <c r="BW1454">
        <v>8</v>
      </c>
      <c r="BX1454">
        <v>8</v>
      </c>
      <c r="BY1454">
        <v>8</v>
      </c>
      <c r="BZ1454">
        <v>8</v>
      </c>
      <c r="CA1454">
        <v>8</v>
      </c>
      <c r="CB1454">
        <v>9</v>
      </c>
      <c r="CC1454">
        <v>9</v>
      </c>
      <c r="CD1454">
        <v>9</v>
      </c>
      <c r="CE1454">
        <v>9</v>
      </c>
      <c r="CF1454">
        <v>9</v>
      </c>
      <c r="CG1454">
        <v>9</v>
      </c>
      <c r="CH1454">
        <v>9</v>
      </c>
      <c r="CI1454">
        <v>10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2</v>
      </c>
      <c r="CR1454">
        <v>12</v>
      </c>
      <c r="CS1454">
        <v>12</v>
      </c>
      <c r="CT1454">
        <v>12</v>
      </c>
      <c r="CU1454">
        <v>12</v>
      </c>
      <c r="CV1454">
        <v>12</v>
      </c>
      <c r="CW1454">
        <v>12</v>
      </c>
      <c r="CX1454">
        <v>12</v>
      </c>
      <c r="CY1454">
        <v>12</v>
      </c>
      <c r="CZ1454">
        <v>13</v>
      </c>
      <c r="DA1454">
        <v>14</v>
      </c>
      <c r="DB1454">
        <v>14</v>
      </c>
      <c r="DC1454">
        <v>13</v>
      </c>
      <c r="DD1454">
        <v>13</v>
      </c>
      <c r="DE1454">
        <v>13</v>
      </c>
      <c r="DF1454">
        <v>14</v>
      </c>
      <c r="DG1454">
        <v>14</v>
      </c>
      <c r="DH1454">
        <v>15</v>
      </c>
      <c r="DI1454">
        <v>15</v>
      </c>
      <c r="DJ1454">
        <v>15</v>
      </c>
      <c r="DK1454">
        <v>15</v>
      </c>
      <c r="DL1454">
        <v>15</v>
      </c>
      <c r="DM1454">
        <v>15</v>
      </c>
      <c r="DN1454">
        <v>15</v>
      </c>
    </row>
    <row r="1455" spans="2:118">
      <c r="B1455" t="s">
        <v>558</v>
      </c>
      <c r="C1455">
        <v>44.499529950000003</v>
      </c>
      <c r="D1455">
        <v>-70.75682123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1</v>
      </c>
      <c r="BK1455">
        <v>1</v>
      </c>
      <c r="BL1455">
        <v>4</v>
      </c>
      <c r="BM1455">
        <v>4</v>
      </c>
      <c r="BN1455">
        <v>5</v>
      </c>
      <c r="BO1455">
        <v>6</v>
      </c>
      <c r="BP1455">
        <v>6</v>
      </c>
      <c r="BQ1455">
        <v>8</v>
      </c>
      <c r="BR1455">
        <v>8</v>
      </c>
      <c r="BS1455">
        <v>8</v>
      </c>
      <c r="BT1455">
        <v>9</v>
      </c>
      <c r="BU1455">
        <v>9</v>
      </c>
      <c r="BV1455">
        <v>9</v>
      </c>
      <c r="BW1455">
        <v>9</v>
      </c>
      <c r="BX1455">
        <v>9</v>
      </c>
      <c r="BY1455">
        <v>10</v>
      </c>
      <c r="BZ1455">
        <v>11</v>
      </c>
      <c r="CA1455">
        <v>11</v>
      </c>
      <c r="CB1455">
        <v>11</v>
      </c>
      <c r="CC1455">
        <v>12</v>
      </c>
      <c r="CD1455">
        <v>12</v>
      </c>
      <c r="CE1455">
        <v>12</v>
      </c>
      <c r="CF1455">
        <v>12</v>
      </c>
      <c r="CG1455">
        <v>13</v>
      </c>
      <c r="CH1455">
        <v>13</v>
      </c>
      <c r="CI1455">
        <v>13</v>
      </c>
      <c r="CJ1455">
        <v>13</v>
      </c>
      <c r="CK1455">
        <v>13</v>
      </c>
      <c r="CL1455">
        <v>13</v>
      </c>
      <c r="CM1455">
        <v>13</v>
      </c>
      <c r="CN1455">
        <v>13</v>
      </c>
      <c r="CO1455">
        <v>14</v>
      </c>
      <c r="CP1455">
        <v>14</v>
      </c>
      <c r="CQ1455">
        <v>14</v>
      </c>
      <c r="CR1455">
        <v>14</v>
      </c>
      <c r="CS1455">
        <v>14</v>
      </c>
      <c r="CT1455">
        <v>14</v>
      </c>
      <c r="CU1455">
        <v>14</v>
      </c>
      <c r="CV1455">
        <v>15</v>
      </c>
      <c r="CW1455">
        <v>15</v>
      </c>
      <c r="CX1455">
        <v>15</v>
      </c>
      <c r="CY1455">
        <v>15</v>
      </c>
      <c r="CZ1455">
        <v>15</v>
      </c>
      <c r="DA1455">
        <v>15</v>
      </c>
      <c r="DB1455">
        <v>15</v>
      </c>
      <c r="DC1455">
        <v>15</v>
      </c>
      <c r="DD1455">
        <v>15</v>
      </c>
      <c r="DE1455">
        <v>15</v>
      </c>
      <c r="DF1455">
        <v>16</v>
      </c>
      <c r="DG1455">
        <v>17</v>
      </c>
      <c r="DH1455">
        <v>17</v>
      </c>
      <c r="DI1455">
        <v>17</v>
      </c>
      <c r="DJ1455">
        <v>17</v>
      </c>
      <c r="DK1455">
        <v>17</v>
      </c>
      <c r="DL1455">
        <v>17</v>
      </c>
      <c r="DM1455">
        <v>17</v>
      </c>
      <c r="DN1455">
        <v>17</v>
      </c>
    </row>
    <row r="1456" spans="2:118">
      <c r="B1456" t="s">
        <v>558</v>
      </c>
      <c r="C1456">
        <v>45.401945929999997</v>
      </c>
      <c r="D1456">
        <v>-68.650204549999998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1</v>
      </c>
      <c r="BJ1456">
        <v>1</v>
      </c>
      <c r="BK1456">
        <v>2</v>
      </c>
      <c r="BL1456">
        <v>2</v>
      </c>
      <c r="BM1456">
        <v>2</v>
      </c>
      <c r="BN1456">
        <v>3</v>
      </c>
      <c r="BO1456">
        <v>4</v>
      </c>
      <c r="BP1456">
        <v>4</v>
      </c>
      <c r="BQ1456">
        <v>5</v>
      </c>
      <c r="BR1456">
        <v>6</v>
      </c>
      <c r="BS1456">
        <v>10</v>
      </c>
      <c r="BT1456">
        <v>11</v>
      </c>
      <c r="BU1456">
        <v>12</v>
      </c>
      <c r="BV1456">
        <v>12</v>
      </c>
      <c r="BW1456">
        <v>12</v>
      </c>
      <c r="BX1456">
        <v>16</v>
      </c>
      <c r="BY1456">
        <v>20</v>
      </c>
      <c r="BZ1456">
        <v>22</v>
      </c>
      <c r="CA1456">
        <v>22</v>
      </c>
      <c r="CB1456">
        <v>25</v>
      </c>
      <c r="CC1456">
        <v>31</v>
      </c>
      <c r="CD1456">
        <v>31</v>
      </c>
      <c r="CE1456">
        <v>31</v>
      </c>
      <c r="CF1456">
        <v>33</v>
      </c>
      <c r="CG1456">
        <v>34</v>
      </c>
      <c r="CH1456">
        <v>34</v>
      </c>
      <c r="CI1456">
        <v>34</v>
      </c>
      <c r="CJ1456">
        <v>34</v>
      </c>
      <c r="CK1456">
        <v>36</v>
      </c>
      <c r="CL1456">
        <v>37</v>
      </c>
      <c r="CM1456">
        <v>40</v>
      </c>
      <c r="CN1456">
        <v>41</v>
      </c>
      <c r="CO1456">
        <v>43</v>
      </c>
      <c r="CP1456">
        <v>44</v>
      </c>
      <c r="CQ1456">
        <v>46</v>
      </c>
      <c r="CR1456">
        <v>47</v>
      </c>
      <c r="CS1456">
        <v>49</v>
      </c>
      <c r="CT1456">
        <v>50</v>
      </c>
      <c r="CU1456">
        <v>50</v>
      </c>
      <c r="CV1456">
        <v>53</v>
      </c>
      <c r="CW1456">
        <v>55</v>
      </c>
      <c r="CX1456">
        <v>57</v>
      </c>
      <c r="CY1456">
        <v>59</v>
      </c>
      <c r="CZ1456">
        <v>78</v>
      </c>
      <c r="DA1456">
        <v>79</v>
      </c>
      <c r="DB1456">
        <v>82</v>
      </c>
      <c r="DC1456">
        <v>84</v>
      </c>
      <c r="DD1456">
        <v>85</v>
      </c>
      <c r="DE1456">
        <v>85</v>
      </c>
      <c r="DF1456">
        <v>87</v>
      </c>
      <c r="DG1456">
        <v>89</v>
      </c>
      <c r="DH1456">
        <v>89</v>
      </c>
      <c r="DI1456">
        <v>89</v>
      </c>
      <c r="DJ1456">
        <v>90</v>
      </c>
      <c r="DK1456">
        <v>90</v>
      </c>
      <c r="DL1456">
        <v>90</v>
      </c>
      <c r="DM1456">
        <v>90</v>
      </c>
      <c r="DN1456">
        <v>91</v>
      </c>
    </row>
    <row r="1457" spans="2:118">
      <c r="B1457" t="s">
        <v>558</v>
      </c>
      <c r="C1457">
        <v>45.838390619999998</v>
      </c>
      <c r="D1457">
        <v>-69.286022299999999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1</v>
      </c>
      <c r="CP1457">
        <v>1</v>
      </c>
      <c r="CQ1457">
        <v>1</v>
      </c>
      <c r="CR1457">
        <v>1</v>
      </c>
      <c r="CS1457">
        <v>1</v>
      </c>
      <c r="CT1457">
        <v>1</v>
      </c>
      <c r="CU1457">
        <v>1</v>
      </c>
      <c r="CV1457">
        <v>1</v>
      </c>
      <c r="CW1457">
        <v>1</v>
      </c>
      <c r="CX1457">
        <v>1</v>
      </c>
      <c r="CY1457">
        <v>1</v>
      </c>
      <c r="CZ1457">
        <v>1</v>
      </c>
      <c r="DA1457">
        <v>1</v>
      </c>
      <c r="DB1457">
        <v>1</v>
      </c>
      <c r="DC1457">
        <v>1</v>
      </c>
      <c r="DD1457">
        <v>1</v>
      </c>
      <c r="DE1457">
        <v>1</v>
      </c>
      <c r="DF1457">
        <v>1</v>
      </c>
      <c r="DG1457">
        <v>1</v>
      </c>
      <c r="DH1457">
        <v>1</v>
      </c>
      <c r="DI1457">
        <v>1</v>
      </c>
      <c r="DJ1457">
        <v>1</v>
      </c>
      <c r="DK1457">
        <v>1</v>
      </c>
      <c r="DL1457">
        <v>1</v>
      </c>
      <c r="DM1457">
        <v>1</v>
      </c>
      <c r="DN1457">
        <v>1</v>
      </c>
    </row>
    <row r="1458" spans="2:118">
      <c r="B1458" t="s">
        <v>558</v>
      </c>
      <c r="C1458">
        <v>43.954158640000003</v>
      </c>
      <c r="D1458">
        <v>-69.85074998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1</v>
      </c>
      <c r="BM1458">
        <v>3</v>
      </c>
      <c r="BN1458">
        <v>3</v>
      </c>
      <c r="BO1458">
        <v>3</v>
      </c>
      <c r="BP1458">
        <v>4</v>
      </c>
      <c r="BQ1458">
        <v>4</v>
      </c>
      <c r="BR1458">
        <v>4</v>
      </c>
      <c r="BS1458">
        <v>5</v>
      </c>
      <c r="BT1458">
        <v>7</v>
      </c>
      <c r="BU1458">
        <v>7</v>
      </c>
      <c r="BV1458">
        <v>7</v>
      </c>
      <c r="BW1458">
        <v>7</v>
      </c>
      <c r="BX1458">
        <v>10</v>
      </c>
      <c r="BY1458">
        <v>12</v>
      </c>
      <c r="BZ1458">
        <v>13</v>
      </c>
      <c r="CA1458">
        <v>13</v>
      </c>
      <c r="CB1458">
        <v>13</v>
      </c>
      <c r="CC1458">
        <v>13</v>
      </c>
      <c r="CD1458">
        <v>13</v>
      </c>
      <c r="CE1458">
        <v>14</v>
      </c>
      <c r="CF1458">
        <v>15</v>
      </c>
      <c r="CG1458">
        <v>15</v>
      </c>
      <c r="CH1458">
        <v>15</v>
      </c>
      <c r="CI1458">
        <v>15</v>
      </c>
      <c r="CJ1458">
        <v>15</v>
      </c>
      <c r="CK1458">
        <v>15</v>
      </c>
      <c r="CL1458">
        <v>15</v>
      </c>
      <c r="CM1458">
        <v>15</v>
      </c>
      <c r="CN1458">
        <v>15</v>
      </c>
      <c r="CO1458">
        <v>16</v>
      </c>
      <c r="CP1458">
        <v>16</v>
      </c>
      <c r="CQ1458">
        <v>17</v>
      </c>
      <c r="CR1458">
        <v>17</v>
      </c>
      <c r="CS1458">
        <v>17</v>
      </c>
      <c r="CT1458">
        <v>17</v>
      </c>
      <c r="CU1458">
        <v>17</v>
      </c>
      <c r="CV1458">
        <v>18</v>
      </c>
      <c r="CW1458">
        <v>18</v>
      </c>
      <c r="CX1458">
        <v>18</v>
      </c>
      <c r="CY1458">
        <v>19</v>
      </c>
      <c r="CZ1458">
        <v>19</v>
      </c>
      <c r="DA1458">
        <v>19</v>
      </c>
      <c r="DB1458">
        <v>19</v>
      </c>
      <c r="DC1458">
        <v>19</v>
      </c>
      <c r="DD1458">
        <v>19</v>
      </c>
      <c r="DE1458">
        <v>19</v>
      </c>
      <c r="DF1458">
        <v>20</v>
      </c>
      <c r="DG1458">
        <v>20</v>
      </c>
      <c r="DH1458">
        <v>20</v>
      </c>
      <c r="DI1458">
        <v>20</v>
      </c>
      <c r="DJ1458">
        <v>21</v>
      </c>
      <c r="DK1458">
        <v>21</v>
      </c>
      <c r="DL1458">
        <v>21</v>
      </c>
      <c r="DM1458">
        <v>23</v>
      </c>
      <c r="DN1458">
        <v>25</v>
      </c>
    </row>
    <row r="1459" spans="2:118">
      <c r="B1459" t="s">
        <v>558</v>
      </c>
      <c r="C1459">
        <v>45.512297670000002</v>
      </c>
      <c r="D1459">
        <v>-69.959955539999996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1</v>
      </c>
      <c r="BU1459">
        <v>1</v>
      </c>
      <c r="BV1459">
        <v>1</v>
      </c>
      <c r="BW1459">
        <v>1</v>
      </c>
      <c r="BX1459">
        <v>2</v>
      </c>
      <c r="BY1459">
        <v>2</v>
      </c>
      <c r="BZ1459">
        <v>3</v>
      </c>
      <c r="CA1459">
        <v>4</v>
      </c>
      <c r="CB1459">
        <v>4</v>
      </c>
      <c r="CC1459">
        <v>4</v>
      </c>
      <c r="CD1459">
        <v>5</v>
      </c>
      <c r="CE1459">
        <v>5</v>
      </c>
      <c r="CF1459">
        <v>5</v>
      </c>
      <c r="CG1459">
        <v>6</v>
      </c>
      <c r="CH1459">
        <v>8</v>
      </c>
      <c r="CI1459">
        <v>8</v>
      </c>
      <c r="CJ1459">
        <v>11</v>
      </c>
      <c r="CK1459">
        <v>13</v>
      </c>
      <c r="CL1459">
        <v>14</v>
      </c>
      <c r="CM1459">
        <v>15</v>
      </c>
      <c r="CN1459">
        <v>15</v>
      </c>
      <c r="CO1459">
        <v>16</v>
      </c>
      <c r="CP1459">
        <v>16</v>
      </c>
      <c r="CQ1459">
        <v>16</v>
      </c>
      <c r="CR1459">
        <v>16</v>
      </c>
      <c r="CS1459">
        <v>16</v>
      </c>
      <c r="CT1459">
        <v>16</v>
      </c>
      <c r="CU1459">
        <v>16</v>
      </c>
      <c r="CV1459">
        <v>17</v>
      </c>
      <c r="CW1459">
        <v>17</v>
      </c>
      <c r="CX1459">
        <v>18</v>
      </c>
      <c r="CY1459">
        <v>18</v>
      </c>
      <c r="CZ1459">
        <v>17</v>
      </c>
      <c r="DA1459">
        <v>17</v>
      </c>
      <c r="DB1459">
        <v>17</v>
      </c>
      <c r="DC1459">
        <v>17</v>
      </c>
      <c r="DD1459">
        <v>17</v>
      </c>
      <c r="DE1459">
        <v>17</v>
      </c>
      <c r="DF1459">
        <v>17</v>
      </c>
      <c r="DG1459">
        <v>17</v>
      </c>
      <c r="DH1459">
        <v>17</v>
      </c>
      <c r="DI1459">
        <v>17</v>
      </c>
      <c r="DJ1459">
        <v>17</v>
      </c>
      <c r="DK1459">
        <v>17</v>
      </c>
      <c r="DL1459">
        <v>17</v>
      </c>
      <c r="DM1459">
        <v>18</v>
      </c>
      <c r="DN1459">
        <v>18</v>
      </c>
    </row>
    <row r="1460" spans="2:118">
      <c r="B1460" t="s">
        <v>558</v>
      </c>
      <c r="C1460">
        <v>44.485830499999999</v>
      </c>
      <c r="D1460">
        <v>-69.120619349999998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1</v>
      </c>
      <c r="BP1460">
        <v>1</v>
      </c>
      <c r="BQ1460">
        <v>2</v>
      </c>
      <c r="BR1460">
        <v>2</v>
      </c>
      <c r="BS1460">
        <v>2</v>
      </c>
      <c r="BT1460">
        <v>2</v>
      </c>
      <c r="BU1460">
        <v>2</v>
      </c>
      <c r="BV1460">
        <v>2</v>
      </c>
      <c r="BW1460">
        <v>2</v>
      </c>
      <c r="BX1460">
        <v>2</v>
      </c>
      <c r="BY1460">
        <v>3</v>
      </c>
      <c r="BZ1460">
        <v>3</v>
      </c>
      <c r="CA1460">
        <v>3</v>
      </c>
      <c r="CB1460">
        <v>5</v>
      </c>
      <c r="CC1460">
        <v>5</v>
      </c>
      <c r="CD1460">
        <v>7</v>
      </c>
      <c r="CE1460">
        <v>11</v>
      </c>
      <c r="CF1460">
        <v>19</v>
      </c>
      <c r="CG1460">
        <v>27</v>
      </c>
      <c r="CH1460">
        <v>29</v>
      </c>
      <c r="CI1460">
        <v>29</v>
      </c>
      <c r="CJ1460">
        <v>29</v>
      </c>
      <c r="CK1460">
        <v>30</v>
      </c>
      <c r="CL1460">
        <v>39</v>
      </c>
      <c r="CM1460">
        <v>42</v>
      </c>
      <c r="CN1460">
        <v>42</v>
      </c>
      <c r="CO1460">
        <v>42</v>
      </c>
      <c r="CP1460">
        <v>43</v>
      </c>
      <c r="CQ1460">
        <v>43</v>
      </c>
      <c r="CR1460">
        <v>45</v>
      </c>
      <c r="CS1460">
        <v>47</v>
      </c>
      <c r="CT1460">
        <v>47</v>
      </c>
      <c r="CU1460">
        <v>47</v>
      </c>
      <c r="CV1460">
        <v>48</v>
      </c>
      <c r="CW1460">
        <v>48</v>
      </c>
      <c r="CX1460">
        <v>48</v>
      </c>
      <c r="CY1460">
        <v>48</v>
      </c>
      <c r="CZ1460">
        <v>48</v>
      </c>
      <c r="DA1460">
        <v>49</v>
      </c>
      <c r="DB1460">
        <v>49</v>
      </c>
      <c r="DC1460">
        <v>49</v>
      </c>
      <c r="DD1460">
        <v>49</v>
      </c>
      <c r="DE1460">
        <v>49</v>
      </c>
      <c r="DF1460">
        <v>49</v>
      </c>
      <c r="DG1460">
        <v>49</v>
      </c>
      <c r="DH1460">
        <v>49</v>
      </c>
      <c r="DI1460">
        <v>49</v>
      </c>
      <c r="DJ1460">
        <v>49</v>
      </c>
      <c r="DK1460">
        <v>49</v>
      </c>
      <c r="DL1460">
        <v>49</v>
      </c>
      <c r="DM1460">
        <v>49</v>
      </c>
      <c r="DN1460">
        <v>50</v>
      </c>
    </row>
    <row r="1461" spans="2:118">
      <c r="B1461" t="s">
        <v>558</v>
      </c>
      <c r="C1461">
        <v>45.016071420000003</v>
      </c>
      <c r="D1461">
        <v>-67.62813524000000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1</v>
      </c>
      <c r="BZ1461">
        <v>1</v>
      </c>
      <c r="CA1461">
        <v>1</v>
      </c>
      <c r="CB1461">
        <v>1</v>
      </c>
      <c r="CC1461">
        <v>1</v>
      </c>
      <c r="CD1461">
        <v>1</v>
      </c>
      <c r="CE1461">
        <v>1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2</v>
      </c>
      <c r="CL1461">
        <v>2</v>
      </c>
      <c r="CM1461">
        <v>2</v>
      </c>
      <c r="CN1461">
        <v>2</v>
      </c>
      <c r="CO1461">
        <v>2</v>
      </c>
      <c r="CP1461">
        <v>2</v>
      </c>
      <c r="CQ1461">
        <v>2</v>
      </c>
      <c r="CR1461">
        <v>2</v>
      </c>
      <c r="CS1461">
        <v>2</v>
      </c>
      <c r="CT1461">
        <v>2</v>
      </c>
      <c r="CU1461">
        <v>2</v>
      </c>
      <c r="CV1461">
        <v>2</v>
      </c>
      <c r="CW1461">
        <v>2</v>
      </c>
      <c r="CX1461">
        <v>2</v>
      </c>
      <c r="CY1461">
        <v>2</v>
      </c>
      <c r="CZ1461">
        <v>2</v>
      </c>
      <c r="DA1461">
        <v>2</v>
      </c>
      <c r="DB1461">
        <v>2</v>
      </c>
      <c r="DC1461">
        <v>2</v>
      </c>
      <c r="DD1461">
        <v>2</v>
      </c>
      <c r="DE1461">
        <v>2</v>
      </c>
      <c r="DF1461">
        <v>2</v>
      </c>
      <c r="DG1461">
        <v>2</v>
      </c>
      <c r="DH1461">
        <v>2</v>
      </c>
      <c r="DI1461">
        <v>2</v>
      </c>
      <c r="DJ1461">
        <v>2</v>
      </c>
      <c r="DK1461">
        <v>2</v>
      </c>
      <c r="DL1461">
        <v>2</v>
      </c>
      <c r="DM1461">
        <v>2</v>
      </c>
      <c r="DN1461">
        <v>2</v>
      </c>
    </row>
    <row r="1462" spans="2:118">
      <c r="B1462" t="s">
        <v>558</v>
      </c>
      <c r="C1462">
        <v>43.478083769999998</v>
      </c>
      <c r="D1462">
        <v>-70.710523749999993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1</v>
      </c>
      <c r="BI1462">
        <v>2</v>
      </c>
      <c r="BJ1462">
        <v>2</v>
      </c>
      <c r="BK1462">
        <v>5</v>
      </c>
      <c r="BL1462">
        <v>8</v>
      </c>
      <c r="BM1462">
        <v>8</v>
      </c>
      <c r="BN1462">
        <v>12</v>
      </c>
      <c r="BO1462">
        <v>16</v>
      </c>
      <c r="BP1462">
        <v>23</v>
      </c>
      <c r="BQ1462">
        <v>27</v>
      </c>
      <c r="BR1462">
        <v>33</v>
      </c>
      <c r="BS1462">
        <v>38</v>
      </c>
      <c r="BT1462">
        <v>47</v>
      </c>
      <c r="BU1462">
        <v>53</v>
      </c>
      <c r="BV1462">
        <v>59</v>
      </c>
      <c r="BW1462">
        <v>59</v>
      </c>
      <c r="BX1462">
        <v>74</v>
      </c>
      <c r="BY1462">
        <v>89</v>
      </c>
      <c r="BZ1462">
        <v>95</v>
      </c>
      <c r="CA1462">
        <v>101</v>
      </c>
      <c r="CB1462">
        <v>108</v>
      </c>
      <c r="CC1462">
        <v>115</v>
      </c>
      <c r="CD1462">
        <v>121</v>
      </c>
      <c r="CE1462">
        <v>132</v>
      </c>
      <c r="CF1462">
        <v>137</v>
      </c>
      <c r="CG1462">
        <v>143</v>
      </c>
      <c r="CH1462">
        <v>144</v>
      </c>
      <c r="CI1462">
        <v>151</v>
      </c>
      <c r="CJ1462">
        <v>152</v>
      </c>
      <c r="CK1462">
        <v>156</v>
      </c>
      <c r="CL1462">
        <v>164</v>
      </c>
      <c r="CM1462">
        <v>170</v>
      </c>
      <c r="CN1462">
        <v>175</v>
      </c>
      <c r="CO1462">
        <v>177</v>
      </c>
      <c r="CP1462">
        <v>181</v>
      </c>
      <c r="CQ1462">
        <v>183</v>
      </c>
      <c r="CR1462">
        <v>185</v>
      </c>
      <c r="CS1462">
        <v>190</v>
      </c>
      <c r="CT1462">
        <v>191</v>
      </c>
      <c r="CU1462">
        <v>191</v>
      </c>
      <c r="CV1462">
        <v>196</v>
      </c>
      <c r="CW1462">
        <v>196</v>
      </c>
      <c r="CX1462">
        <v>200</v>
      </c>
      <c r="CY1462">
        <v>203</v>
      </c>
      <c r="CZ1462">
        <v>205</v>
      </c>
      <c r="DA1462">
        <v>208</v>
      </c>
      <c r="DB1462">
        <v>210</v>
      </c>
      <c r="DC1462">
        <v>215</v>
      </c>
      <c r="DD1462">
        <v>219</v>
      </c>
      <c r="DE1462">
        <v>226</v>
      </c>
      <c r="DF1462">
        <v>230</v>
      </c>
      <c r="DG1462">
        <v>243</v>
      </c>
      <c r="DH1462">
        <v>249</v>
      </c>
      <c r="DI1462">
        <v>256</v>
      </c>
      <c r="DJ1462">
        <v>261</v>
      </c>
      <c r="DK1462">
        <v>262</v>
      </c>
      <c r="DL1462">
        <v>264</v>
      </c>
      <c r="DM1462">
        <v>269</v>
      </c>
      <c r="DN1462">
        <v>277</v>
      </c>
    </row>
    <row r="1463" spans="2:118">
      <c r="B1463" t="s">
        <v>559</v>
      </c>
      <c r="C1463">
        <v>39.623576280000002</v>
      </c>
      <c r="D1463">
        <v>-78.692804859999995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1</v>
      </c>
      <c r="BY1463">
        <v>2</v>
      </c>
      <c r="BZ1463">
        <v>3</v>
      </c>
      <c r="CA1463">
        <v>6</v>
      </c>
      <c r="CB1463">
        <v>6</v>
      </c>
      <c r="CC1463">
        <v>7</v>
      </c>
      <c r="CD1463">
        <v>6</v>
      </c>
      <c r="CE1463">
        <v>8</v>
      </c>
      <c r="CF1463">
        <v>10</v>
      </c>
      <c r="CG1463">
        <v>11</v>
      </c>
      <c r="CH1463">
        <v>13</v>
      </c>
      <c r="CI1463">
        <v>15</v>
      </c>
      <c r="CJ1463">
        <v>17</v>
      </c>
      <c r="CK1463">
        <v>17</v>
      </c>
      <c r="CL1463">
        <v>20</v>
      </c>
      <c r="CM1463">
        <v>26</v>
      </c>
      <c r="CN1463">
        <v>33</v>
      </c>
      <c r="CO1463">
        <v>33</v>
      </c>
      <c r="CP1463">
        <v>32</v>
      </c>
      <c r="CQ1463">
        <v>56</v>
      </c>
      <c r="CR1463">
        <v>58</v>
      </c>
      <c r="CS1463">
        <v>77</v>
      </c>
      <c r="CT1463">
        <v>90</v>
      </c>
      <c r="CU1463">
        <v>105</v>
      </c>
      <c r="CV1463">
        <v>113</v>
      </c>
      <c r="CW1463">
        <v>114</v>
      </c>
      <c r="CX1463">
        <v>115</v>
      </c>
      <c r="CY1463">
        <v>116</v>
      </c>
      <c r="CZ1463">
        <v>118</v>
      </c>
      <c r="DA1463">
        <v>118</v>
      </c>
      <c r="DB1463">
        <v>121</v>
      </c>
      <c r="DC1463">
        <v>124</v>
      </c>
      <c r="DD1463">
        <v>126</v>
      </c>
      <c r="DE1463">
        <v>129</v>
      </c>
      <c r="DF1463">
        <v>129</v>
      </c>
      <c r="DG1463">
        <v>143</v>
      </c>
      <c r="DH1463">
        <v>143</v>
      </c>
      <c r="DI1463">
        <v>144</v>
      </c>
      <c r="DJ1463">
        <v>146</v>
      </c>
      <c r="DK1463">
        <v>146</v>
      </c>
      <c r="DL1463">
        <v>148</v>
      </c>
      <c r="DM1463">
        <v>149</v>
      </c>
      <c r="DN1463">
        <v>150</v>
      </c>
    </row>
    <row r="1464" spans="2:118">
      <c r="B1464" t="s">
        <v>559</v>
      </c>
      <c r="C1464">
        <v>39.00670238</v>
      </c>
      <c r="D1464">
        <v>-76.603293370000003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1</v>
      </c>
      <c r="BE1464">
        <v>1</v>
      </c>
      <c r="BF1464">
        <v>2</v>
      </c>
      <c r="BG1464">
        <v>1</v>
      </c>
      <c r="BH1464">
        <v>3</v>
      </c>
      <c r="BI1464">
        <v>4</v>
      </c>
      <c r="BJ1464">
        <v>5</v>
      </c>
      <c r="BK1464">
        <v>9</v>
      </c>
      <c r="BL1464">
        <v>15</v>
      </c>
      <c r="BM1464">
        <v>18</v>
      </c>
      <c r="BN1464">
        <v>20</v>
      </c>
      <c r="BO1464">
        <v>24</v>
      </c>
      <c r="BP1464">
        <v>31</v>
      </c>
      <c r="BQ1464">
        <v>41</v>
      </c>
      <c r="BR1464">
        <v>63</v>
      </c>
      <c r="BS1464">
        <v>88</v>
      </c>
      <c r="BT1464">
        <v>99</v>
      </c>
      <c r="BU1464">
        <v>110</v>
      </c>
      <c r="BV1464">
        <v>127</v>
      </c>
      <c r="BW1464">
        <v>158</v>
      </c>
      <c r="BX1464">
        <v>206</v>
      </c>
      <c r="BY1464">
        <v>249</v>
      </c>
      <c r="BZ1464">
        <v>289</v>
      </c>
      <c r="CA1464">
        <v>319</v>
      </c>
      <c r="CB1464">
        <v>343</v>
      </c>
      <c r="CC1464">
        <v>370</v>
      </c>
      <c r="CD1464">
        <v>466</v>
      </c>
      <c r="CE1464">
        <v>505</v>
      </c>
      <c r="CF1464">
        <v>554</v>
      </c>
      <c r="CG1464">
        <v>615</v>
      </c>
      <c r="CH1464">
        <v>659</v>
      </c>
      <c r="CI1464">
        <v>724</v>
      </c>
      <c r="CJ1464">
        <v>783</v>
      </c>
      <c r="CK1464">
        <v>845</v>
      </c>
      <c r="CL1464">
        <v>896</v>
      </c>
      <c r="CM1464">
        <v>966</v>
      </c>
      <c r="CN1464">
        <v>1005</v>
      </c>
      <c r="CO1464">
        <v>1047</v>
      </c>
      <c r="CP1464">
        <v>1098</v>
      </c>
      <c r="CQ1464">
        <v>1157</v>
      </c>
      <c r="CR1464">
        <v>1190</v>
      </c>
      <c r="CS1464">
        <v>1294</v>
      </c>
      <c r="CT1464">
        <v>1373</v>
      </c>
      <c r="CU1464">
        <v>1430</v>
      </c>
      <c r="CV1464">
        <v>1510</v>
      </c>
      <c r="CW1464">
        <v>1544</v>
      </c>
      <c r="CX1464">
        <v>1571</v>
      </c>
      <c r="CY1464">
        <v>1662</v>
      </c>
      <c r="CZ1464">
        <v>1725</v>
      </c>
      <c r="DA1464">
        <v>1807</v>
      </c>
      <c r="DB1464">
        <v>1885</v>
      </c>
      <c r="DC1464">
        <v>1959</v>
      </c>
      <c r="DD1464">
        <v>2018</v>
      </c>
      <c r="DE1464">
        <v>2045</v>
      </c>
      <c r="DF1464">
        <v>2085</v>
      </c>
      <c r="DG1464">
        <v>2194</v>
      </c>
      <c r="DH1464">
        <v>2290</v>
      </c>
      <c r="DI1464">
        <v>2372</v>
      </c>
      <c r="DJ1464">
        <v>2463</v>
      </c>
      <c r="DK1464">
        <v>2492</v>
      </c>
      <c r="DL1464">
        <v>2520</v>
      </c>
      <c r="DM1464">
        <v>2596</v>
      </c>
      <c r="DN1464">
        <v>2661</v>
      </c>
    </row>
    <row r="1465" spans="2:118">
      <c r="B1465" t="s">
        <v>559</v>
      </c>
      <c r="C1465">
        <v>39.457847119999997</v>
      </c>
      <c r="D1465">
        <v>-76.6291195499999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1</v>
      </c>
      <c r="BD1465">
        <v>2</v>
      </c>
      <c r="BE1465">
        <v>2</v>
      </c>
      <c r="BF1465">
        <v>3</v>
      </c>
      <c r="BG1465">
        <v>4</v>
      </c>
      <c r="BH1465">
        <v>6</v>
      </c>
      <c r="BI1465">
        <v>10</v>
      </c>
      <c r="BJ1465">
        <v>12</v>
      </c>
      <c r="BK1465">
        <v>13</v>
      </c>
      <c r="BL1465">
        <v>19</v>
      </c>
      <c r="BM1465">
        <v>28</v>
      </c>
      <c r="BN1465">
        <v>35</v>
      </c>
      <c r="BO1465">
        <v>42</v>
      </c>
      <c r="BP1465">
        <v>51</v>
      </c>
      <c r="BQ1465">
        <v>81</v>
      </c>
      <c r="BR1465">
        <v>103</v>
      </c>
      <c r="BS1465">
        <v>141</v>
      </c>
      <c r="BT1465">
        <v>162</v>
      </c>
      <c r="BU1465">
        <v>186</v>
      </c>
      <c r="BV1465">
        <v>227</v>
      </c>
      <c r="BW1465">
        <v>289</v>
      </c>
      <c r="BX1465">
        <v>353</v>
      </c>
      <c r="BY1465">
        <v>427</v>
      </c>
      <c r="BZ1465">
        <v>491</v>
      </c>
      <c r="CA1465">
        <v>590</v>
      </c>
      <c r="CB1465">
        <v>648</v>
      </c>
      <c r="CC1465">
        <v>652</v>
      </c>
      <c r="CD1465">
        <v>866</v>
      </c>
      <c r="CE1465">
        <v>979</v>
      </c>
      <c r="CF1465">
        <v>1072</v>
      </c>
      <c r="CG1465">
        <v>1173</v>
      </c>
      <c r="CH1465">
        <v>1257</v>
      </c>
      <c r="CI1465">
        <v>1361</v>
      </c>
      <c r="CJ1465">
        <v>1377</v>
      </c>
      <c r="CK1465">
        <v>1485</v>
      </c>
      <c r="CL1465">
        <v>1516</v>
      </c>
      <c r="CM1465">
        <v>1569</v>
      </c>
      <c r="CN1465">
        <v>1664</v>
      </c>
      <c r="CO1465">
        <v>1733</v>
      </c>
      <c r="CP1465">
        <v>1875</v>
      </c>
      <c r="CQ1465">
        <v>1925</v>
      </c>
      <c r="CR1465">
        <v>2012</v>
      </c>
      <c r="CS1465">
        <v>2132</v>
      </c>
      <c r="CT1465">
        <v>2234</v>
      </c>
      <c r="CU1465">
        <v>2387</v>
      </c>
      <c r="CV1465">
        <v>2509</v>
      </c>
      <c r="CW1465">
        <v>2548</v>
      </c>
      <c r="CX1465">
        <v>2631</v>
      </c>
      <c r="CY1465">
        <v>2740</v>
      </c>
      <c r="CZ1465">
        <v>2831</v>
      </c>
      <c r="DA1465">
        <v>3013</v>
      </c>
      <c r="DB1465">
        <v>3183</v>
      </c>
      <c r="DC1465">
        <v>3301</v>
      </c>
      <c r="DD1465">
        <v>3448</v>
      </c>
      <c r="DE1465">
        <v>3430</v>
      </c>
      <c r="DF1465">
        <v>3527</v>
      </c>
      <c r="DG1465">
        <v>3662</v>
      </c>
      <c r="DH1465">
        <v>3763</v>
      </c>
      <c r="DI1465">
        <v>3737</v>
      </c>
      <c r="DJ1465">
        <v>3862</v>
      </c>
      <c r="DK1465">
        <v>3948</v>
      </c>
      <c r="DL1465">
        <v>4051</v>
      </c>
      <c r="DM1465">
        <v>4160</v>
      </c>
      <c r="DN1465">
        <v>4290</v>
      </c>
    </row>
    <row r="1466" spans="2:118">
      <c r="B1466" t="s">
        <v>559</v>
      </c>
      <c r="C1466">
        <v>38.539616420000002</v>
      </c>
      <c r="D1466">
        <v>-76.568206320000002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1</v>
      </c>
      <c r="BK1466">
        <v>1</v>
      </c>
      <c r="BL1466">
        <v>1</v>
      </c>
      <c r="BM1466">
        <v>2</v>
      </c>
      <c r="BN1466">
        <v>1</v>
      </c>
      <c r="BO1466">
        <v>3</v>
      </c>
      <c r="BP1466">
        <v>3</v>
      </c>
      <c r="BQ1466">
        <v>7</v>
      </c>
      <c r="BR1466">
        <v>9</v>
      </c>
      <c r="BS1466">
        <v>8</v>
      </c>
      <c r="BT1466">
        <v>10</v>
      </c>
      <c r="BU1466">
        <v>12</v>
      </c>
      <c r="BV1466">
        <v>15</v>
      </c>
      <c r="BW1466">
        <v>18</v>
      </c>
      <c r="BX1466">
        <v>22</v>
      </c>
      <c r="BY1466">
        <v>30</v>
      </c>
      <c r="BZ1466">
        <v>33</v>
      </c>
      <c r="CA1466">
        <v>39</v>
      </c>
      <c r="CB1466">
        <v>40</v>
      </c>
      <c r="CC1466">
        <v>41</v>
      </c>
      <c r="CD1466">
        <v>56</v>
      </c>
      <c r="CE1466">
        <v>66</v>
      </c>
      <c r="CF1466">
        <v>76</v>
      </c>
      <c r="CG1466">
        <v>82</v>
      </c>
      <c r="CH1466">
        <v>90</v>
      </c>
      <c r="CI1466">
        <v>94</v>
      </c>
      <c r="CJ1466">
        <v>99</v>
      </c>
      <c r="CK1466">
        <v>102</v>
      </c>
      <c r="CL1466">
        <v>103</v>
      </c>
      <c r="CM1466">
        <v>109</v>
      </c>
      <c r="CN1466">
        <v>109</v>
      </c>
      <c r="CO1466">
        <v>113</v>
      </c>
      <c r="CP1466">
        <v>114</v>
      </c>
      <c r="CQ1466">
        <v>116</v>
      </c>
      <c r="CR1466">
        <v>118</v>
      </c>
      <c r="CS1466">
        <v>121</v>
      </c>
      <c r="CT1466">
        <v>125</v>
      </c>
      <c r="CU1466">
        <v>130</v>
      </c>
      <c r="CV1466">
        <v>134</v>
      </c>
      <c r="CW1466">
        <v>138</v>
      </c>
      <c r="CX1466">
        <v>139</v>
      </c>
      <c r="CY1466">
        <v>142</v>
      </c>
      <c r="CZ1466">
        <v>150</v>
      </c>
      <c r="DA1466">
        <v>161</v>
      </c>
      <c r="DB1466">
        <v>160</v>
      </c>
      <c r="DC1466">
        <v>162</v>
      </c>
      <c r="DD1466">
        <v>171</v>
      </c>
      <c r="DE1466">
        <v>174</v>
      </c>
      <c r="DF1466">
        <v>184</v>
      </c>
      <c r="DG1466">
        <v>188</v>
      </c>
      <c r="DH1466">
        <v>191</v>
      </c>
      <c r="DI1466">
        <v>202</v>
      </c>
      <c r="DJ1466">
        <v>206</v>
      </c>
      <c r="DK1466">
        <v>209</v>
      </c>
      <c r="DL1466">
        <v>211</v>
      </c>
      <c r="DM1466">
        <v>214</v>
      </c>
      <c r="DN1466">
        <v>225</v>
      </c>
    </row>
    <row r="1467" spans="2:118">
      <c r="B1467" t="s">
        <v>559</v>
      </c>
      <c r="C1467">
        <v>38.871722929999997</v>
      </c>
      <c r="D1467">
        <v>-75.829041579999995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1</v>
      </c>
      <c r="BM1467">
        <v>1</v>
      </c>
      <c r="BN1467">
        <v>1</v>
      </c>
      <c r="BO1467">
        <v>1</v>
      </c>
      <c r="BP1467">
        <v>1</v>
      </c>
      <c r="BQ1467">
        <v>1</v>
      </c>
      <c r="BR1467">
        <v>1</v>
      </c>
      <c r="BS1467">
        <v>1</v>
      </c>
      <c r="BT1467">
        <v>3</v>
      </c>
      <c r="BU1467">
        <v>4</v>
      </c>
      <c r="BV1467">
        <v>4</v>
      </c>
      <c r="BW1467">
        <v>4</v>
      </c>
      <c r="BX1467">
        <v>4</v>
      </c>
      <c r="BY1467">
        <v>4</v>
      </c>
      <c r="BZ1467">
        <v>4</v>
      </c>
      <c r="CA1467">
        <v>4</v>
      </c>
      <c r="CB1467">
        <v>6</v>
      </c>
      <c r="CC1467">
        <v>11</v>
      </c>
      <c r="CD1467">
        <v>11</v>
      </c>
      <c r="CE1467">
        <v>12</v>
      </c>
      <c r="CF1467">
        <v>12</v>
      </c>
      <c r="CG1467">
        <v>15</v>
      </c>
      <c r="CH1467">
        <v>17</v>
      </c>
      <c r="CI1467">
        <v>21</v>
      </c>
      <c r="CJ1467">
        <v>21</v>
      </c>
      <c r="CK1467">
        <v>22</v>
      </c>
      <c r="CL1467">
        <v>23</v>
      </c>
      <c r="CM1467">
        <v>28</v>
      </c>
      <c r="CN1467">
        <v>33</v>
      </c>
      <c r="CO1467">
        <v>33</v>
      </c>
      <c r="CP1467">
        <v>39</v>
      </c>
      <c r="CQ1467">
        <v>41</v>
      </c>
      <c r="CR1467">
        <v>41</v>
      </c>
      <c r="CS1467">
        <v>50</v>
      </c>
      <c r="CT1467">
        <v>55</v>
      </c>
      <c r="CU1467">
        <v>61</v>
      </c>
      <c r="CV1467">
        <v>63</v>
      </c>
      <c r="CW1467">
        <v>68</v>
      </c>
      <c r="CX1467">
        <v>69</v>
      </c>
      <c r="CY1467">
        <v>69</v>
      </c>
      <c r="CZ1467">
        <v>71</v>
      </c>
      <c r="DA1467">
        <v>74</v>
      </c>
      <c r="DB1467">
        <v>79</v>
      </c>
      <c r="DC1467">
        <v>95</v>
      </c>
      <c r="DD1467">
        <v>98</v>
      </c>
      <c r="DE1467">
        <v>99</v>
      </c>
      <c r="DF1467">
        <v>101</v>
      </c>
      <c r="DG1467">
        <v>105</v>
      </c>
      <c r="DH1467">
        <v>107</v>
      </c>
      <c r="DI1467">
        <v>110</v>
      </c>
      <c r="DJ1467">
        <v>133</v>
      </c>
      <c r="DK1467">
        <v>167</v>
      </c>
      <c r="DL1467">
        <v>174</v>
      </c>
      <c r="DM1467">
        <v>177</v>
      </c>
      <c r="DN1467">
        <v>183</v>
      </c>
    </row>
    <row r="1468" spans="2:118">
      <c r="B1468" t="s">
        <v>559</v>
      </c>
      <c r="C1468">
        <v>39.564535919999997</v>
      </c>
      <c r="D1468">
        <v>-77.02373735000000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1</v>
      </c>
      <c r="BE1468">
        <v>1</v>
      </c>
      <c r="BF1468">
        <v>1</v>
      </c>
      <c r="BG1468">
        <v>1</v>
      </c>
      <c r="BH1468">
        <v>2</v>
      </c>
      <c r="BI1468">
        <v>1</v>
      </c>
      <c r="BJ1468">
        <v>2</v>
      </c>
      <c r="BK1468">
        <v>4</v>
      </c>
      <c r="BL1468">
        <v>3</v>
      </c>
      <c r="BM1468">
        <v>4</v>
      </c>
      <c r="BN1468">
        <v>5</v>
      </c>
      <c r="BO1468">
        <v>5</v>
      </c>
      <c r="BP1468">
        <v>5</v>
      </c>
      <c r="BQ1468">
        <v>7</v>
      </c>
      <c r="BR1468">
        <v>9</v>
      </c>
      <c r="BS1468">
        <v>10</v>
      </c>
      <c r="BT1468">
        <v>82</v>
      </c>
      <c r="BU1468">
        <v>82</v>
      </c>
      <c r="BV1468">
        <v>92</v>
      </c>
      <c r="BW1468">
        <v>96</v>
      </c>
      <c r="BX1468">
        <v>105</v>
      </c>
      <c r="BY1468">
        <v>129</v>
      </c>
      <c r="BZ1468">
        <v>134</v>
      </c>
      <c r="CA1468">
        <v>142</v>
      </c>
      <c r="CB1468">
        <v>150</v>
      </c>
      <c r="CC1468">
        <v>159</v>
      </c>
      <c r="CD1468">
        <v>186</v>
      </c>
      <c r="CE1468">
        <v>203</v>
      </c>
      <c r="CF1468">
        <v>214</v>
      </c>
      <c r="CG1468">
        <v>214</v>
      </c>
      <c r="CH1468">
        <v>236</v>
      </c>
      <c r="CI1468">
        <v>250</v>
      </c>
      <c r="CJ1468">
        <v>259</v>
      </c>
      <c r="CK1468">
        <v>262</v>
      </c>
      <c r="CL1468">
        <v>283</v>
      </c>
      <c r="CM1468">
        <v>288</v>
      </c>
      <c r="CN1468">
        <v>308</v>
      </c>
      <c r="CO1468">
        <v>313</v>
      </c>
      <c r="CP1468">
        <v>335</v>
      </c>
      <c r="CQ1468">
        <v>330</v>
      </c>
      <c r="CR1468">
        <v>344</v>
      </c>
      <c r="CS1468">
        <v>355</v>
      </c>
      <c r="CT1468">
        <v>372</v>
      </c>
      <c r="CU1468">
        <v>384</v>
      </c>
      <c r="CV1468">
        <v>391</v>
      </c>
      <c r="CW1468">
        <v>403</v>
      </c>
      <c r="CX1468">
        <v>416</v>
      </c>
      <c r="CY1468">
        <v>421</v>
      </c>
      <c r="CZ1468">
        <v>436</v>
      </c>
      <c r="DA1468">
        <v>460</v>
      </c>
      <c r="DB1468">
        <v>480</v>
      </c>
      <c r="DC1468">
        <v>494</v>
      </c>
      <c r="DD1468">
        <v>506</v>
      </c>
      <c r="DE1468">
        <v>513</v>
      </c>
      <c r="DF1468">
        <v>521</v>
      </c>
      <c r="DG1468">
        <v>534</v>
      </c>
      <c r="DH1468">
        <v>542</v>
      </c>
      <c r="DI1468">
        <v>551</v>
      </c>
      <c r="DJ1468">
        <v>560</v>
      </c>
      <c r="DK1468">
        <v>583</v>
      </c>
      <c r="DL1468">
        <v>589</v>
      </c>
      <c r="DM1468">
        <v>595</v>
      </c>
      <c r="DN1468">
        <v>619</v>
      </c>
    </row>
    <row r="1469" spans="2:118">
      <c r="B1469" t="s">
        <v>559</v>
      </c>
      <c r="C1469">
        <v>39.566476819999998</v>
      </c>
      <c r="D1469">
        <v>-75.946274110000004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1</v>
      </c>
      <c r="BO1469">
        <v>3</v>
      </c>
      <c r="BP1469">
        <v>4</v>
      </c>
      <c r="BQ1469">
        <v>4</v>
      </c>
      <c r="BR1469">
        <v>9</v>
      </c>
      <c r="BS1469">
        <v>13</v>
      </c>
      <c r="BT1469">
        <v>13</v>
      </c>
      <c r="BU1469">
        <v>13</v>
      </c>
      <c r="BV1469">
        <v>14</v>
      </c>
      <c r="BW1469">
        <v>16</v>
      </c>
      <c r="BX1469">
        <v>20</v>
      </c>
      <c r="BY1469">
        <v>25</v>
      </c>
      <c r="BZ1469">
        <v>33</v>
      </c>
      <c r="CA1469">
        <v>36</v>
      </c>
      <c r="CB1469">
        <v>37</v>
      </c>
      <c r="CC1469">
        <v>41</v>
      </c>
      <c r="CD1469">
        <v>49</v>
      </c>
      <c r="CE1469">
        <v>54</v>
      </c>
      <c r="CF1469">
        <v>64</v>
      </c>
      <c r="CG1469">
        <v>66</v>
      </c>
      <c r="CH1469">
        <v>74</v>
      </c>
      <c r="CI1469">
        <v>83</v>
      </c>
      <c r="CJ1469">
        <v>85</v>
      </c>
      <c r="CK1469">
        <v>90</v>
      </c>
      <c r="CL1469">
        <v>101</v>
      </c>
      <c r="CM1469">
        <v>127</v>
      </c>
      <c r="CN1469">
        <v>131</v>
      </c>
      <c r="CO1469">
        <v>131</v>
      </c>
      <c r="CP1469">
        <v>134</v>
      </c>
      <c r="CQ1469">
        <v>134</v>
      </c>
      <c r="CR1469">
        <v>134</v>
      </c>
      <c r="CS1469">
        <v>140</v>
      </c>
      <c r="CT1469">
        <v>144</v>
      </c>
      <c r="CU1469">
        <v>146</v>
      </c>
      <c r="CV1469">
        <v>154</v>
      </c>
      <c r="CW1469">
        <v>163</v>
      </c>
      <c r="CX1469">
        <v>163</v>
      </c>
      <c r="CY1469">
        <v>164</v>
      </c>
      <c r="CZ1469">
        <v>167</v>
      </c>
      <c r="DA1469">
        <v>176</v>
      </c>
      <c r="DB1469">
        <v>187</v>
      </c>
      <c r="DC1469">
        <v>188</v>
      </c>
      <c r="DD1469">
        <v>194</v>
      </c>
      <c r="DE1469">
        <v>195</v>
      </c>
      <c r="DF1469">
        <v>200</v>
      </c>
      <c r="DG1469">
        <v>208</v>
      </c>
      <c r="DH1469">
        <v>211</v>
      </c>
      <c r="DI1469">
        <v>219</v>
      </c>
      <c r="DJ1469">
        <v>242</v>
      </c>
      <c r="DK1469">
        <v>267</v>
      </c>
      <c r="DL1469">
        <v>270</v>
      </c>
      <c r="DM1469">
        <v>271</v>
      </c>
      <c r="DN1469">
        <v>291</v>
      </c>
    </row>
    <row r="1470" spans="2:118">
      <c r="B1470" t="s">
        <v>559</v>
      </c>
      <c r="C1470">
        <v>38.510923310000003</v>
      </c>
      <c r="D1470">
        <v>-76.98580665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1</v>
      </c>
      <c r="BE1470">
        <v>1</v>
      </c>
      <c r="BF1470">
        <v>1</v>
      </c>
      <c r="BG1470">
        <v>1</v>
      </c>
      <c r="BH1470">
        <v>1</v>
      </c>
      <c r="BI1470">
        <v>2</v>
      </c>
      <c r="BJ1470">
        <v>2</v>
      </c>
      <c r="BK1470">
        <v>2</v>
      </c>
      <c r="BL1470">
        <v>4</v>
      </c>
      <c r="BM1470">
        <v>5</v>
      </c>
      <c r="BN1470">
        <v>5</v>
      </c>
      <c r="BO1470">
        <v>5</v>
      </c>
      <c r="BP1470">
        <v>8</v>
      </c>
      <c r="BQ1470">
        <v>10</v>
      </c>
      <c r="BR1470">
        <v>17</v>
      </c>
      <c r="BS1470">
        <v>21</v>
      </c>
      <c r="BT1470">
        <v>28</v>
      </c>
      <c r="BU1470">
        <v>33</v>
      </c>
      <c r="BV1470">
        <v>40</v>
      </c>
      <c r="BW1470">
        <v>56</v>
      </c>
      <c r="BX1470">
        <v>69</v>
      </c>
      <c r="BY1470">
        <v>90</v>
      </c>
      <c r="BZ1470">
        <v>95</v>
      </c>
      <c r="CA1470">
        <v>111</v>
      </c>
      <c r="CB1470">
        <v>129</v>
      </c>
      <c r="CC1470">
        <v>136</v>
      </c>
      <c r="CD1470">
        <v>164</v>
      </c>
      <c r="CE1470">
        <v>180</v>
      </c>
      <c r="CF1470">
        <v>220</v>
      </c>
      <c r="CG1470">
        <v>235</v>
      </c>
      <c r="CH1470">
        <v>253</v>
      </c>
      <c r="CI1470">
        <v>274</v>
      </c>
      <c r="CJ1470">
        <v>292</v>
      </c>
      <c r="CK1470">
        <v>310</v>
      </c>
      <c r="CL1470">
        <v>327</v>
      </c>
      <c r="CM1470">
        <v>337</v>
      </c>
      <c r="CN1470">
        <v>347</v>
      </c>
      <c r="CO1470">
        <v>370</v>
      </c>
      <c r="CP1470">
        <v>392</v>
      </c>
      <c r="CQ1470">
        <v>401</v>
      </c>
      <c r="CR1470">
        <v>427</v>
      </c>
      <c r="CS1470">
        <v>442</v>
      </c>
      <c r="CT1470">
        <v>459</v>
      </c>
      <c r="CU1470">
        <v>483</v>
      </c>
      <c r="CV1470">
        <v>504</v>
      </c>
      <c r="CW1470">
        <v>529</v>
      </c>
      <c r="CX1470">
        <v>539</v>
      </c>
      <c r="CY1470">
        <v>551</v>
      </c>
      <c r="CZ1470">
        <v>564</v>
      </c>
      <c r="DA1470">
        <v>611</v>
      </c>
      <c r="DB1470">
        <v>622</v>
      </c>
      <c r="DC1470">
        <v>637</v>
      </c>
      <c r="DD1470">
        <v>651</v>
      </c>
      <c r="DE1470">
        <v>660</v>
      </c>
      <c r="DF1470">
        <v>670</v>
      </c>
      <c r="DG1470">
        <v>698</v>
      </c>
      <c r="DH1470">
        <v>716</v>
      </c>
      <c r="DI1470">
        <v>729</v>
      </c>
      <c r="DJ1470">
        <v>748</v>
      </c>
      <c r="DK1470">
        <v>756</v>
      </c>
      <c r="DL1470">
        <v>761</v>
      </c>
      <c r="DM1470">
        <v>778</v>
      </c>
      <c r="DN1470">
        <v>796</v>
      </c>
    </row>
    <row r="1471" spans="2:118">
      <c r="B1471" t="s">
        <v>559</v>
      </c>
      <c r="C1471">
        <v>38.454135219999998</v>
      </c>
      <c r="D1471">
        <v>-76.027524260000007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1</v>
      </c>
      <c r="BX1471">
        <v>1</v>
      </c>
      <c r="BY1471">
        <v>1</v>
      </c>
      <c r="BZ1471">
        <v>1</v>
      </c>
      <c r="CA1471">
        <v>1</v>
      </c>
      <c r="CB1471">
        <v>1</v>
      </c>
      <c r="CC1471">
        <v>3</v>
      </c>
      <c r="CD1471">
        <v>4</v>
      </c>
      <c r="CE1471">
        <v>7</v>
      </c>
      <c r="CF1471">
        <v>7</v>
      </c>
      <c r="CG1471">
        <v>8</v>
      </c>
      <c r="CH1471">
        <v>9</v>
      </c>
      <c r="CI1471">
        <v>12</v>
      </c>
      <c r="CJ1471">
        <v>14</v>
      </c>
      <c r="CK1471">
        <v>16</v>
      </c>
      <c r="CL1471">
        <v>18</v>
      </c>
      <c r="CM1471">
        <v>20</v>
      </c>
      <c r="CN1471">
        <v>20</v>
      </c>
      <c r="CO1471">
        <v>21</v>
      </c>
      <c r="CP1471">
        <v>23</v>
      </c>
      <c r="CQ1471">
        <v>25</v>
      </c>
      <c r="CR1471">
        <v>28</v>
      </c>
      <c r="CS1471">
        <v>31</v>
      </c>
      <c r="CT1471">
        <v>32</v>
      </c>
      <c r="CU1471">
        <v>38</v>
      </c>
      <c r="CV1471">
        <v>46</v>
      </c>
      <c r="CW1471">
        <v>51</v>
      </c>
      <c r="CX1471">
        <v>52</v>
      </c>
      <c r="CY1471">
        <v>51</v>
      </c>
      <c r="CZ1471">
        <v>51</v>
      </c>
      <c r="DA1471">
        <v>54</v>
      </c>
      <c r="DB1471">
        <v>59</v>
      </c>
      <c r="DC1471">
        <v>71</v>
      </c>
      <c r="DD1471">
        <v>75</v>
      </c>
      <c r="DE1471">
        <v>76</v>
      </c>
      <c r="DF1471">
        <v>79</v>
      </c>
      <c r="DG1471">
        <v>85</v>
      </c>
      <c r="DH1471">
        <v>86</v>
      </c>
      <c r="DI1471">
        <v>91</v>
      </c>
      <c r="DJ1471">
        <v>95</v>
      </c>
      <c r="DK1471">
        <v>98</v>
      </c>
      <c r="DL1471">
        <v>102</v>
      </c>
      <c r="DM1471">
        <v>102</v>
      </c>
      <c r="DN1471">
        <v>104</v>
      </c>
    </row>
    <row r="1472" spans="2:118">
      <c r="B1472" t="s">
        <v>559</v>
      </c>
      <c r="C1472">
        <v>39.47296601</v>
      </c>
      <c r="D1472">
        <v>-77.399993940000002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1</v>
      </c>
      <c r="BH1472">
        <v>1</v>
      </c>
      <c r="BI1472">
        <v>1</v>
      </c>
      <c r="BJ1472">
        <v>1</v>
      </c>
      <c r="BK1472">
        <v>1</v>
      </c>
      <c r="BL1472">
        <v>1</v>
      </c>
      <c r="BM1472">
        <v>1</v>
      </c>
      <c r="BN1472">
        <v>4</v>
      </c>
      <c r="BO1472">
        <v>4</v>
      </c>
      <c r="BP1472">
        <v>7</v>
      </c>
      <c r="BQ1472">
        <v>14</v>
      </c>
      <c r="BR1472">
        <v>15</v>
      </c>
      <c r="BS1472">
        <v>22</v>
      </c>
      <c r="BT1472">
        <v>24</v>
      </c>
      <c r="BU1472">
        <v>26</v>
      </c>
      <c r="BV1472">
        <v>33</v>
      </c>
      <c r="BW1472">
        <v>35</v>
      </c>
      <c r="BX1472">
        <v>45</v>
      </c>
      <c r="BY1472">
        <v>54</v>
      </c>
      <c r="BZ1472">
        <v>73</v>
      </c>
      <c r="CA1472">
        <v>120</v>
      </c>
      <c r="CB1472">
        <v>138</v>
      </c>
      <c r="CC1472">
        <v>151</v>
      </c>
      <c r="CD1472">
        <v>199</v>
      </c>
      <c r="CE1472">
        <v>233</v>
      </c>
      <c r="CF1472">
        <v>289</v>
      </c>
      <c r="CG1472">
        <v>341</v>
      </c>
      <c r="CH1472">
        <v>368</v>
      </c>
      <c r="CI1472">
        <v>417</v>
      </c>
      <c r="CJ1472">
        <v>441</v>
      </c>
      <c r="CK1472">
        <v>442</v>
      </c>
      <c r="CL1472">
        <v>497</v>
      </c>
      <c r="CM1472">
        <v>525</v>
      </c>
      <c r="CN1472">
        <v>557</v>
      </c>
      <c r="CO1472">
        <v>591</v>
      </c>
      <c r="CP1472">
        <v>616</v>
      </c>
      <c r="CQ1472">
        <v>632</v>
      </c>
      <c r="CR1472">
        <v>658</v>
      </c>
      <c r="CS1472">
        <v>690</v>
      </c>
      <c r="CT1472">
        <v>765</v>
      </c>
      <c r="CU1472">
        <v>814</v>
      </c>
      <c r="CV1472">
        <v>834</v>
      </c>
      <c r="CW1472">
        <v>865</v>
      </c>
      <c r="CX1472">
        <v>870</v>
      </c>
      <c r="CY1472">
        <v>893</v>
      </c>
      <c r="CZ1472">
        <v>918</v>
      </c>
      <c r="DA1472">
        <v>942</v>
      </c>
      <c r="DB1472">
        <v>976</v>
      </c>
      <c r="DC1472">
        <v>1004</v>
      </c>
      <c r="DD1472">
        <v>1038</v>
      </c>
      <c r="DE1472">
        <v>1071</v>
      </c>
      <c r="DF1472">
        <v>1108</v>
      </c>
      <c r="DG1472">
        <v>1151</v>
      </c>
      <c r="DH1472">
        <v>1182</v>
      </c>
      <c r="DI1472">
        <v>1213</v>
      </c>
      <c r="DJ1472">
        <v>1251</v>
      </c>
      <c r="DK1472">
        <v>1267</v>
      </c>
      <c r="DL1472">
        <v>1282</v>
      </c>
      <c r="DM1472">
        <v>1302</v>
      </c>
      <c r="DN1472">
        <v>1325</v>
      </c>
    </row>
    <row r="1473" spans="2:118">
      <c r="B1473" t="s">
        <v>559</v>
      </c>
      <c r="C1473">
        <v>39.527860769999997</v>
      </c>
      <c r="D1473">
        <v>-79.273551260000005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3</v>
      </c>
      <c r="BO1473">
        <v>3</v>
      </c>
      <c r="BP1473">
        <v>3</v>
      </c>
      <c r="BQ1473">
        <v>3</v>
      </c>
      <c r="BR1473">
        <v>3</v>
      </c>
      <c r="BS1473">
        <v>3</v>
      </c>
      <c r="BT1473">
        <v>3</v>
      </c>
      <c r="BU1473">
        <v>3</v>
      </c>
      <c r="BV1473">
        <v>3</v>
      </c>
      <c r="BW1473">
        <v>3</v>
      </c>
      <c r="BX1473">
        <v>3</v>
      </c>
      <c r="BY1473">
        <v>3</v>
      </c>
      <c r="BZ1473">
        <v>3</v>
      </c>
      <c r="CA1473">
        <v>3</v>
      </c>
      <c r="CB1473">
        <v>3</v>
      </c>
      <c r="CC1473">
        <v>3</v>
      </c>
      <c r="CD1473">
        <v>5</v>
      </c>
      <c r="CE1473">
        <v>5</v>
      </c>
      <c r="CF1473">
        <v>4</v>
      </c>
      <c r="CG1473">
        <v>4</v>
      </c>
      <c r="CH1473">
        <v>4</v>
      </c>
      <c r="CI1473">
        <v>4</v>
      </c>
      <c r="CJ1473">
        <v>4</v>
      </c>
      <c r="CK1473">
        <v>4</v>
      </c>
      <c r="CL1473">
        <v>4</v>
      </c>
      <c r="CM1473">
        <v>4</v>
      </c>
      <c r="CN1473">
        <v>4</v>
      </c>
      <c r="CO1473">
        <v>4</v>
      </c>
      <c r="CP1473">
        <v>4</v>
      </c>
      <c r="CQ1473">
        <v>4</v>
      </c>
      <c r="CR1473">
        <v>4</v>
      </c>
      <c r="CS1473">
        <v>4</v>
      </c>
      <c r="CT1473">
        <v>4</v>
      </c>
      <c r="CU1473">
        <v>4</v>
      </c>
      <c r="CV1473">
        <v>4</v>
      </c>
      <c r="CW1473">
        <v>4</v>
      </c>
      <c r="CX1473">
        <v>4</v>
      </c>
      <c r="CY1473">
        <v>4</v>
      </c>
      <c r="CZ1473">
        <v>4</v>
      </c>
      <c r="DA1473">
        <v>4</v>
      </c>
      <c r="DB1473">
        <v>4</v>
      </c>
      <c r="DC1473">
        <v>4</v>
      </c>
      <c r="DD1473">
        <v>4</v>
      </c>
      <c r="DE1473">
        <v>4</v>
      </c>
      <c r="DF1473">
        <v>4</v>
      </c>
      <c r="DG1473">
        <v>4</v>
      </c>
      <c r="DH1473">
        <v>5</v>
      </c>
      <c r="DI1473">
        <v>6</v>
      </c>
      <c r="DJ1473">
        <v>6</v>
      </c>
      <c r="DK1473">
        <v>6</v>
      </c>
      <c r="DL1473">
        <v>6</v>
      </c>
      <c r="DM1473">
        <v>6</v>
      </c>
      <c r="DN1473">
        <v>6</v>
      </c>
    </row>
    <row r="1474" spans="2:118">
      <c r="B1474" t="s">
        <v>559</v>
      </c>
      <c r="C1474">
        <v>39.55010644</v>
      </c>
      <c r="D1474">
        <v>-76.30775939999999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1</v>
      </c>
      <c r="AZ1474">
        <v>1</v>
      </c>
      <c r="BA1474">
        <v>1</v>
      </c>
      <c r="BB1474">
        <v>1</v>
      </c>
      <c r="BC1474">
        <v>1</v>
      </c>
      <c r="BD1474">
        <v>1</v>
      </c>
      <c r="BE1474">
        <v>2</v>
      </c>
      <c r="BF1474">
        <v>2</v>
      </c>
      <c r="BG1474">
        <v>2</v>
      </c>
      <c r="BH1474">
        <v>2</v>
      </c>
      <c r="BI1474">
        <v>3</v>
      </c>
      <c r="BJ1474">
        <v>3</v>
      </c>
      <c r="BK1474">
        <v>5</v>
      </c>
      <c r="BL1474">
        <v>5</v>
      </c>
      <c r="BM1474">
        <v>5</v>
      </c>
      <c r="BN1474">
        <v>5</v>
      </c>
      <c r="BO1474">
        <v>5</v>
      </c>
      <c r="BP1474">
        <v>5</v>
      </c>
      <c r="BQ1474">
        <v>9</v>
      </c>
      <c r="BR1474">
        <v>18</v>
      </c>
      <c r="BS1474">
        <v>21</v>
      </c>
      <c r="BT1474">
        <v>23</v>
      </c>
      <c r="BU1474">
        <v>24</v>
      </c>
      <c r="BV1474">
        <v>25</v>
      </c>
      <c r="BW1474">
        <v>34</v>
      </c>
      <c r="BX1474">
        <v>37</v>
      </c>
      <c r="BY1474">
        <v>41</v>
      </c>
      <c r="BZ1474">
        <v>44</v>
      </c>
      <c r="CA1474">
        <v>52</v>
      </c>
      <c r="CB1474">
        <v>55</v>
      </c>
      <c r="CC1474">
        <v>59</v>
      </c>
      <c r="CD1474">
        <v>86</v>
      </c>
      <c r="CE1474">
        <v>101</v>
      </c>
      <c r="CF1474">
        <v>110</v>
      </c>
      <c r="CG1474">
        <v>120</v>
      </c>
      <c r="CH1474">
        <v>129</v>
      </c>
      <c r="CI1474">
        <v>142</v>
      </c>
      <c r="CJ1474">
        <v>147</v>
      </c>
      <c r="CK1474">
        <v>152</v>
      </c>
      <c r="CL1474">
        <v>161</v>
      </c>
      <c r="CM1474">
        <v>176</v>
      </c>
      <c r="CN1474">
        <v>195</v>
      </c>
      <c r="CO1474">
        <v>210</v>
      </c>
      <c r="CP1474">
        <v>226</v>
      </c>
      <c r="CQ1474">
        <v>232</v>
      </c>
      <c r="CR1474">
        <v>267</v>
      </c>
      <c r="CS1474">
        <v>280</v>
      </c>
      <c r="CT1474">
        <v>289</v>
      </c>
      <c r="CU1474">
        <v>302</v>
      </c>
      <c r="CV1474">
        <v>319</v>
      </c>
      <c r="CW1474">
        <v>352</v>
      </c>
      <c r="CX1474">
        <v>358</v>
      </c>
      <c r="CY1474">
        <v>371</v>
      </c>
      <c r="CZ1474">
        <v>414</v>
      </c>
      <c r="DA1474">
        <v>437</v>
      </c>
      <c r="DB1474">
        <v>468</v>
      </c>
      <c r="DC1474">
        <v>479</v>
      </c>
      <c r="DD1474">
        <v>491</v>
      </c>
      <c r="DE1474">
        <v>499</v>
      </c>
      <c r="DF1474">
        <v>532</v>
      </c>
      <c r="DG1474">
        <v>552</v>
      </c>
      <c r="DH1474">
        <v>572</v>
      </c>
      <c r="DI1474">
        <v>589</v>
      </c>
      <c r="DJ1474">
        <v>605</v>
      </c>
      <c r="DK1474">
        <v>605</v>
      </c>
      <c r="DL1474">
        <v>614</v>
      </c>
      <c r="DM1474">
        <v>629</v>
      </c>
      <c r="DN1474">
        <v>663</v>
      </c>
    </row>
    <row r="1475" spans="2:118">
      <c r="B1475" t="s">
        <v>559</v>
      </c>
      <c r="C1475">
        <v>39.253052930000003</v>
      </c>
      <c r="D1475">
        <v>-76.931262079999996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4</v>
      </c>
      <c r="BH1475">
        <v>4</v>
      </c>
      <c r="BI1475">
        <v>8</v>
      </c>
      <c r="BJ1475">
        <v>16</v>
      </c>
      <c r="BK1475">
        <v>18</v>
      </c>
      <c r="BL1475">
        <v>19</v>
      </c>
      <c r="BM1475">
        <v>24</v>
      </c>
      <c r="BN1475">
        <v>26</v>
      </c>
      <c r="BO1475">
        <v>30</v>
      </c>
      <c r="BP1475">
        <v>35</v>
      </c>
      <c r="BQ1475">
        <v>49</v>
      </c>
      <c r="BR1475">
        <v>62</v>
      </c>
      <c r="BS1475">
        <v>73</v>
      </c>
      <c r="BT1475">
        <v>81</v>
      </c>
      <c r="BU1475">
        <v>96</v>
      </c>
      <c r="BV1475">
        <v>117</v>
      </c>
      <c r="BW1475">
        <v>142</v>
      </c>
      <c r="BX1475">
        <v>152</v>
      </c>
      <c r="BY1475">
        <v>166</v>
      </c>
      <c r="BZ1475">
        <v>180</v>
      </c>
      <c r="CA1475">
        <v>199</v>
      </c>
      <c r="CB1475">
        <v>214</v>
      </c>
      <c r="CC1475">
        <v>236</v>
      </c>
      <c r="CD1475">
        <v>274</v>
      </c>
      <c r="CE1475">
        <v>299</v>
      </c>
      <c r="CF1475">
        <v>319</v>
      </c>
      <c r="CG1475">
        <v>351</v>
      </c>
      <c r="CH1475">
        <v>371</v>
      </c>
      <c r="CI1475">
        <v>386</v>
      </c>
      <c r="CJ1475">
        <v>403</v>
      </c>
      <c r="CK1475">
        <v>424</v>
      </c>
      <c r="CL1475">
        <v>451</v>
      </c>
      <c r="CM1475">
        <v>475</v>
      </c>
      <c r="CN1475">
        <v>508</v>
      </c>
      <c r="CO1475">
        <v>515</v>
      </c>
      <c r="CP1475">
        <v>538</v>
      </c>
      <c r="CQ1475">
        <v>565</v>
      </c>
      <c r="CR1475">
        <v>592</v>
      </c>
      <c r="CS1475">
        <v>618</v>
      </c>
      <c r="CT1475">
        <v>642</v>
      </c>
      <c r="CU1475">
        <v>686</v>
      </c>
      <c r="CV1475">
        <v>707</v>
      </c>
      <c r="CW1475">
        <v>778</v>
      </c>
      <c r="CX1475">
        <v>802</v>
      </c>
      <c r="CY1475">
        <v>831</v>
      </c>
      <c r="CZ1475">
        <v>867</v>
      </c>
      <c r="DA1475">
        <v>896</v>
      </c>
      <c r="DB1475">
        <v>931</v>
      </c>
      <c r="DC1475">
        <v>969</v>
      </c>
      <c r="DD1475">
        <v>992</v>
      </c>
      <c r="DE1475">
        <v>1010</v>
      </c>
      <c r="DF1475">
        <v>1061</v>
      </c>
      <c r="DG1475">
        <v>1098</v>
      </c>
      <c r="DH1475">
        <v>1138</v>
      </c>
      <c r="DI1475">
        <v>1170</v>
      </c>
      <c r="DJ1475">
        <v>1205</v>
      </c>
      <c r="DK1475">
        <v>1223</v>
      </c>
      <c r="DL1475">
        <v>1234</v>
      </c>
      <c r="DM1475">
        <v>1258</v>
      </c>
      <c r="DN1475">
        <v>1285</v>
      </c>
    </row>
    <row r="1476" spans="2:118">
      <c r="B1476" t="s">
        <v>559</v>
      </c>
      <c r="C1476">
        <v>39.249762080000004</v>
      </c>
      <c r="D1476">
        <v>-76.04741540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1</v>
      </c>
      <c r="BQ1476">
        <v>1</v>
      </c>
      <c r="BR1476">
        <v>2</v>
      </c>
      <c r="BS1476">
        <v>2</v>
      </c>
      <c r="BT1476">
        <v>3</v>
      </c>
      <c r="BU1476">
        <v>3</v>
      </c>
      <c r="BV1476">
        <v>3</v>
      </c>
      <c r="BW1476">
        <v>3</v>
      </c>
      <c r="BX1476">
        <v>5</v>
      </c>
      <c r="BY1476">
        <v>5</v>
      </c>
      <c r="BZ1476">
        <v>5</v>
      </c>
      <c r="CA1476">
        <v>5</v>
      </c>
      <c r="CB1476">
        <v>5</v>
      </c>
      <c r="CC1476">
        <v>8</v>
      </c>
      <c r="CD1476">
        <v>9</v>
      </c>
      <c r="CE1476">
        <v>9</v>
      </c>
      <c r="CF1476">
        <v>9</v>
      </c>
      <c r="CG1476">
        <v>10</v>
      </c>
      <c r="CH1476">
        <v>11</v>
      </c>
      <c r="CI1476">
        <v>11</v>
      </c>
      <c r="CJ1476">
        <v>11</v>
      </c>
      <c r="CK1476">
        <v>11</v>
      </c>
      <c r="CL1476">
        <v>11</v>
      </c>
      <c r="CM1476">
        <v>14</v>
      </c>
      <c r="CN1476">
        <v>16</v>
      </c>
      <c r="CO1476">
        <v>18</v>
      </c>
      <c r="CP1476">
        <v>28</v>
      </c>
      <c r="CQ1476">
        <v>29</v>
      </c>
      <c r="CR1476">
        <v>36</v>
      </c>
      <c r="CS1476">
        <v>64</v>
      </c>
      <c r="CT1476">
        <v>67</v>
      </c>
      <c r="CU1476">
        <v>67</v>
      </c>
      <c r="CV1476">
        <v>68</v>
      </c>
      <c r="CW1476">
        <v>70</v>
      </c>
      <c r="CX1476">
        <v>73</v>
      </c>
      <c r="CY1476">
        <v>73</v>
      </c>
      <c r="CZ1476">
        <v>79</v>
      </c>
      <c r="DA1476">
        <v>86</v>
      </c>
      <c r="DB1476">
        <v>80</v>
      </c>
      <c r="DC1476">
        <v>91</v>
      </c>
      <c r="DD1476">
        <v>95</v>
      </c>
      <c r="DE1476">
        <v>95</v>
      </c>
      <c r="DF1476">
        <v>94</v>
      </c>
      <c r="DG1476">
        <v>98</v>
      </c>
      <c r="DH1476">
        <v>98</v>
      </c>
      <c r="DI1476">
        <v>102</v>
      </c>
      <c r="DJ1476">
        <v>113</v>
      </c>
      <c r="DK1476">
        <v>116</v>
      </c>
      <c r="DL1476">
        <v>120</v>
      </c>
      <c r="DM1476">
        <v>123</v>
      </c>
      <c r="DN1476">
        <v>125</v>
      </c>
    </row>
    <row r="1477" spans="2:118">
      <c r="B1477" t="s">
        <v>559</v>
      </c>
      <c r="C1477">
        <v>39.136763289999998</v>
      </c>
      <c r="D1477">
        <v>-77.20358244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3</v>
      </c>
      <c r="AX1477">
        <v>3</v>
      </c>
      <c r="AY1477">
        <v>4</v>
      </c>
      <c r="AZ1477">
        <v>4</v>
      </c>
      <c r="BA1477">
        <v>4</v>
      </c>
      <c r="BB1477">
        <v>5</v>
      </c>
      <c r="BC1477">
        <v>6</v>
      </c>
      <c r="BD1477">
        <v>6</v>
      </c>
      <c r="BE1477">
        <v>6</v>
      </c>
      <c r="BF1477">
        <v>7</v>
      </c>
      <c r="BG1477">
        <v>15</v>
      </c>
      <c r="BH1477">
        <v>24</v>
      </c>
      <c r="BI1477">
        <v>31</v>
      </c>
      <c r="BJ1477">
        <v>33</v>
      </c>
      <c r="BK1477">
        <v>51</v>
      </c>
      <c r="BL1477">
        <v>68</v>
      </c>
      <c r="BM1477">
        <v>83</v>
      </c>
      <c r="BN1477">
        <v>94</v>
      </c>
      <c r="BO1477">
        <v>107</v>
      </c>
      <c r="BP1477">
        <v>127</v>
      </c>
      <c r="BQ1477">
        <v>164</v>
      </c>
      <c r="BR1477">
        <v>208</v>
      </c>
      <c r="BS1477">
        <v>255</v>
      </c>
      <c r="BT1477">
        <v>301</v>
      </c>
      <c r="BU1477">
        <v>341</v>
      </c>
      <c r="BV1477">
        <v>388</v>
      </c>
      <c r="BW1477">
        <v>447</v>
      </c>
      <c r="BX1477">
        <v>498</v>
      </c>
      <c r="BY1477">
        <v>566</v>
      </c>
      <c r="BZ1477">
        <v>640</v>
      </c>
      <c r="CA1477">
        <v>693</v>
      </c>
      <c r="CB1477">
        <v>793</v>
      </c>
      <c r="CC1477">
        <v>871</v>
      </c>
      <c r="CD1477">
        <v>1088</v>
      </c>
      <c r="CE1477">
        <v>1214</v>
      </c>
      <c r="CF1477">
        <v>1388</v>
      </c>
      <c r="CG1477">
        <v>1537</v>
      </c>
      <c r="CH1477">
        <v>1631</v>
      </c>
      <c r="CI1477">
        <v>1756</v>
      </c>
      <c r="CJ1477">
        <v>1883</v>
      </c>
      <c r="CK1477">
        <v>1933</v>
      </c>
      <c r="CL1477">
        <v>2133</v>
      </c>
      <c r="CM1477">
        <v>2280</v>
      </c>
      <c r="CN1477">
        <v>2404</v>
      </c>
      <c r="CO1477">
        <v>2507</v>
      </c>
      <c r="CP1477">
        <v>2647</v>
      </c>
      <c r="CQ1477">
        <v>2768</v>
      </c>
      <c r="CR1477">
        <v>2868</v>
      </c>
      <c r="CS1477">
        <v>3060</v>
      </c>
      <c r="CT1477">
        <v>3227</v>
      </c>
      <c r="CU1477">
        <v>3483</v>
      </c>
      <c r="CV1477">
        <v>3645</v>
      </c>
      <c r="CW1477">
        <v>3843</v>
      </c>
      <c r="CX1477">
        <v>4003</v>
      </c>
      <c r="CY1477">
        <v>4152</v>
      </c>
      <c r="CZ1477">
        <v>4300</v>
      </c>
      <c r="DA1477">
        <v>4754</v>
      </c>
      <c r="DB1477">
        <v>4919</v>
      </c>
      <c r="DC1477">
        <v>5150</v>
      </c>
      <c r="DD1477">
        <v>5384</v>
      </c>
      <c r="DE1477">
        <v>5541</v>
      </c>
      <c r="DF1477">
        <v>5790</v>
      </c>
      <c r="DG1477">
        <v>6032</v>
      </c>
      <c r="DH1477">
        <v>6316</v>
      </c>
      <c r="DI1477">
        <v>6555</v>
      </c>
      <c r="DJ1477">
        <v>6762</v>
      </c>
      <c r="DK1477">
        <v>6909</v>
      </c>
      <c r="DL1477">
        <v>7130</v>
      </c>
      <c r="DM1477">
        <v>7283</v>
      </c>
      <c r="DN1477">
        <v>7548</v>
      </c>
    </row>
    <row r="1478" spans="2:118">
      <c r="B1478" t="s">
        <v>559</v>
      </c>
      <c r="C1478">
        <v>38.830700389999997</v>
      </c>
      <c r="D1478">
        <v>-76.84964410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3</v>
      </c>
      <c r="BB1478">
        <v>3</v>
      </c>
      <c r="BC1478">
        <v>4</v>
      </c>
      <c r="BD1478">
        <v>6</v>
      </c>
      <c r="BE1478">
        <v>7</v>
      </c>
      <c r="BF1478">
        <v>7</v>
      </c>
      <c r="BG1478">
        <v>10</v>
      </c>
      <c r="BH1478">
        <v>14</v>
      </c>
      <c r="BI1478">
        <v>20</v>
      </c>
      <c r="BJ1478">
        <v>23</v>
      </c>
      <c r="BK1478">
        <v>31</v>
      </c>
      <c r="BL1478">
        <v>36</v>
      </c>
      <c r="BM1478">
        <v>40</v>
      </c>
      <c r="BN1478">
        <v>47</v>
      </c>
      <c r="BO1478">
        <v>63</v>
      </c>
      <c r="BP1478">
        <v>76</v>
      </c>
      <c r="BQ1478">
        <v>101</v>
      </c>
      <c r="BR1478">
        <v>148</v>
      </c>
      <c r="BS1478">
        <v>196</v>
      </c>
      <c r="BT1478">
        <v>247</v>
      </c>
      <c r="BU1478">
        <v>294</v>
      </c>
      <c r="BV1478">
        <v>341</v>
      </c>
      <c r="BW1478">
        <v>403</v>
      </c>
      <c r="BX1478">
        <v>473</v>
      </c>
      <c r="BY1478">
        <v>563</v>
      </c>
      <c r="BZ1478">
        <v>653</v>
      </c>
      <c r="CA1478">
        <v>785</v>
      </c>
      <c r="CB1478">
        <v>916</v>
      </c>
      <c r="CC1478">
        <v>1020</v>
      </c>
      <c r="CD1478">
        <v>1310</v>
      </c>
      <c r="CE1478">
        <v>1476</v>
      </c>
      <c r="CF1478">
        <v>1716</v>
      </c>
      <c r="CG1478">
        <v>1923</v>
      </c>
      <c r="CH1478">
        <v>2035</v>
      </c>
      <c r="CI1478">
        <v>2205</v>
      </c>
      <c r="CJ1478">
        <v>2356</v>
      </c>
      <c r="CK1478">
        <v>2516</v>
      </c>
      <c r="CL1478">
        <v>2722</v>
      </c>
      <c r="CM1478">
        <v>2966</v>
      </c>
      <c r="CN1478">
        <v>3160</v>
      </c>
      <c r="CO1478">
        <v>3345</v>
      </c>
      <c r="CP1478">
        <v>3583</v>
      </c>
      <c r="CQ1478">
        <v>3734</v>
      </c>
      <c r="CR1478">
        <v>3875</v>
      </c>
      <c r="CS1478">
        <v>4141</v>
      </c>
      <c r="CT1478">
        <v>4403</v>
      </c>
      <c r="CU1478">
        <v>4795</v>
      </c>
      <c r="CV1478">
        <v>4987</v>
      </c>
      <c r="CW1478">
        <v>5263</v>
      </c>
      <c r="CX1478">
        <v>5496</v>
      </c>
      <c r="CY1478">
        <v>5738</v>
      </c>
      <c r="CZ1478">
        <v>6043</v>
      </c>
      <c r="DA1478">
        <v>6735</v>
      </c>
      <c r="DB1478">
        <v>7041</v>
      </c>
      <c r="DC1478">
        <v>7333</v>
      </c>
      <c r="DD1478">
        <v>7598</v>
      </c>
      <c r="DE1478">
        <v>7831</v>
      </c>
      <c r="DF1478">
        <v>8135</v>
      </c>
      <c r="DG1478">
        <v>8516</v>
      </c>
      <c r="DH1478">
        <v>8901</v>
      </c>
      <c r="DI1478">
        <v>9205</v>
      </c>
      <c r="DJ1478">
        <v>9496</v>
      </c>
      <c r="DK1478">
        <v>9687</v>
      </c>
      <c r="DL1478">
        <v>9892</v>
      </c>
      <c r="DM1478">
        <v>10072</v>
      </c>
      <c r="DN1478">
        <v>10449</v>
      </c>
    </row>
    <row r="1479" spans="2:118">
      <c r="B1479" t="s">
        <v>559</v>
      </c>
      <c r="C1479">
        <v>39.06198912</v>
      </c>
      <c r="D1479">
        <v>-76.035309769999998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1</v>
      </c>
      <c r="BM1479">
        <v>1</v>
      </c>
      <c r="BN1479">
        <v>1</v>
      </c>
      <c r="BO1479">
        <v>1</v>
      </c>
      <c r="BP1479">
        <v>1</v>
      </c>
      <c r="BQ1479">
        <v>2</v>
      </c>
      <c r="BR1479">
        <v>2</v>
      </c>
      <c r="BS1479">
        <v>4</v>
      </c>
      <c r="BT1479">
        <v>4</v>
      </c>
      <c r="BU1479">
        <v>4</v>
      </c>
      <c r="BV1479">
        <v>4</v>
      </c>
      <c r="BW1479">
        <v>7</v>
      </c>
      <c r="BX1479">
        <v>8</v>
      </c>
      <c r="BY1479">
        <v>12</v>
      </c>
      <c r="BZ1479">
        <v>13</v>
      </c>
      <c r="CA1479">
        <v>13</v>
      </c>
      <c r="CB1479">
        <v>15</v>
      </c>
      <c r="CC1479">
        <v>15</v>
      </c>
      <c r="CD1479">
        <v>16</v>
      </c>
      <c r="CE1479">
        <v>17</v>
      </c>
      <c r="CF1479">
        <v>17</v>
      </c>
      <c r="CG1479">
        <v>19</v>
      </c>
      <c r="CH1479">
        <v>19</v>
      </c>
      <c r="CI1479">
        <v>19</v>
      </c>
      <c r="CJ1479">
        <v>19</v>
      </c>
      <c r="CK1479">
        <v>19</v>
      </c>
      <c r="CL1479">
        <v>19</v>
      </c>
      <c r="CM1479">
        <v>19</v>
      </c>
      <c r="CN1479">
        <v>24</v>
      </c>
      <c r="CO1479">
        <v>25</v>
      </c>
      <c r="CP1479">
        <v>26</v>
      </c>
      <c r="CQ1479">
        <v>27</v>
      </c>
      <c r="CR1479">
        <v>31</v>
      </c>
      <c r="CS1479">
        <v>33</v>
      </c>
      <c r="CT1479">
        <v>43</v>
      </c>
      <c r="CU1479">
        <v>52</v>
      </c>
      <c r="CV1479">
        <v>53</v>
      </c>
      <c r="CW1479">
        <v>54</v>
      </c>
      <c r="CX1479">
        <v>55</v>
      </c>
      <c r="CY1479">
        <v>55</v>
      </c>
      <c r="CZ1479">
        <v>52</v>
      </c>
      <c r="DA1479">
        <v>52</v>
      </c>
      <c r="DB1479">
        <v>57</v>
      </c>
      <c r="DC1479">
        <v>60</v>
      </c>
      <c r="DD1479">
        <v>63</v>
      </c>
      <c r="DE1479">
        <v>65</v>
      </c>
      <c r="DF1479">
        <v>67</v>
      </c>
      <c r="DG1479">
        <v>68</v>
      </c>
      <c r="DH1479">
        <v>70</v>
      </c>
      <c r="DI1479">
        <v>72</v>
      </c>
      <c r="DJ1479">
        <v>80</v>
      </c>
      <c r="DK1479">
        <v>100</v>
      </c>
      <c r="DL1479">
        <v>103</v>
      </c>
      <c r="DM1479">
        <v>104</v>
      </c>
      <c r="DN1479">
        <v>106</v>
      </c>
    </row>
    <row r="1480" spans="2:118">
      <c r="B1480" t="s">
        <v>559</v>
      </c>
      <c r="C1480">
        <v>38.300584219999998</v>
      </c>
      <c r="D1480">
        <v>-76.606292799999906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2</v>
      </c>
      <c r="BP1480">
        <v>2</v>
      </c>
      <c r="BQ1480">
        <v>4</v>
      </c>
      <c r="BR1480">
        <v>4</v>
      </c>
      <c r="BS1480">
        <v>8</v>
      </c>
      <c r="BT1480">
        <v>9</v>
      </c>
      <c r="BU1480">
        <v>9</v>
      </c>
      <c r="BV1480">
        <v>15</v>
      </c>
      <c r="BW1480">
        <v>19</v>
      </c>
      <c r="BX1480">
        <v>27</v>
      </c>
      <c r="BY1480">
        <v>30</v>
      </c>
      <c r="BZ1480">
        <v>34</v>
      </c>
      <c r="CA1480">
        <v>40</v>
      </c>
      <c r="CB1480">
        <v>41</v>
      </c>
      <c r="CC1480">
        <v>46</v>
      </c>
      <c r="CD1480">
        <v>62</v>
      </c>
      <c r="CE1480">
        <v>65</v>
      </c>
      <c r="CF1480">
        <v>71</v>
      </c>
      <c r="CG1480">
        <v>73</v>
      </c>
      <c r="CH1480">
        <v>82</v>
      </c>
      <c r="CI1480">
        <v>95</v>
      </c>
      <c r="CJ1480">
        <v>98</v>
      </c>
      <c r="CK1480">
        <v>99</v>
      </c>
      <c r="CL1480">
        <v>98</v>
      </c>
      <c r="CM1480">
        <v>100</v>
      </c>
      <c r="CN1480">
        <v>119</v>
      </c>
      <c r="CO1480">
        <v>122</v>
      </c>
      <c r="CP1480">
        <v>107</v>
      </c>
      <c r="CQ1480">
        <v>107</v>
      </c>
      <c r="CR1480">
        <v>112</v>
      </c>
      <c r="CS1480">
        <v>115</v>
      </c>
      <c r="CT1480">
        <v>119</v>
      </c>
      <c r="CU1480">
        <v>124</v>
      </c>
      <c r="CV1480">
        <v>133</v>
      </c>
      <c r="CW1480">
        <v>144</v>
      </c>
      <c r="CX1480">
        <v>145</v>
      </c>
      <c r="CY1480">
        <v>145</v>
      </c>
      <c r="CZ1480">
        <v>150</v>
      </c>
      <c r="DA1480">
        <v>159</v>
      </c>
      <c r="DB1480">
        <v>164</v>
      </c>
      <c r="DC1480">
        <v>165</v>
      </c>
      <c r="DD1480">
        <v>168</v>
      </c>
      <c r="DE1480">
        <v>170</v>
      </c>
      <c r="DF1480">
        <v>186</v>
      </c>
      <c r="DG1480">
        <v>193</v>
      </c>
      <c r="DH1480">
        <v>207</v>
      </c>
      <c r="DI1480">
        <v>234</v>
      </c>
      <c r="DJ1480">
        <v>241</v>
      </c>
      <c r="DK1480">
        <v>244</v>
      </c>
      <c r="DL1480">
        <v>246</v>
      </c>
      <c r="DM1480">
        <v>254</v>
      </c>
      <c r="DN1480">
        <v>271</v>
      </c>
    </row>
    <row r="1481" spans="2:118">
      <c r="B1481" t="s">
        <v>559</v>
      </c>
      <c r="C1481">
        <v>38.116354200000004</v>
      </c>
      <c r="D1481">
        <v>-75.751186230000002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1</v>
      </c>
      <c r="BM1481">
        <v>1</v>
      </c>
      <c r="BN1481">
        <v>1</v>
      </c>
      <c r="BO1481">
        <v>1</v>
      </c>
      <c r="BP1481">
        <v>1</v>
      </c>
      <c r="BQ1481">
        <v>1</v>
      </c>
      <c r="BR1481">
        <v>1</v>
      </c>
      <c r="BS1481">
        <v>1</v>
      </c>
      <c r="BT1481">
        <v>1</v>
      </c>
      <c r="BU1481">
        <v>1</v>
      </c>
      <c r="BV1481">
        <v>1</v>
      </c>
      <c r="BW1481">
        <v>4</v>
      </c>
      <c r="BX1481">
        <v>4</v>
      </c>
      <c r="BY1481">
        <v>4</v>
      </c>
      <c r="BZ1481">
        <v>4</v>
      </c>
      <c r="CA1481">
        <v>4</v>
      </c>
      <c r="CB1481">
        <v>4</v>
      </c>
      <c r="CC1481">
        <v>4</v>
      </c>
      <c r="CD1481">
        <v>4</v>
      </c>
      <c r="CE1481">
        <v>4</v>
      </c>
      <c r="CF1481">
        <v>4</v>
      </c>
      <c r="CG1481">
        <v>4</v>
      </c>
      <c r="CH1481">
        <v>4</v>
      </c>
      <c r="CI1481">
        <v>6</v>
      </c>
      <c r="CJ1481">
        <v>5</v>
      </c>
      <c r="CK1481">
        <v>5</v>
      </c>
      <c r="CL1481">
        <v>6</v>
      </c>
      <c r="CM1481">
        <v>9</v>
      </c>
      <c r="CN1481">
        <v>10</v>
      </c>
      <c r="CO1481">
        <v>10</v>
      </c>
      <c r="CP1481">
        <v>11</v>
      </c>
      <c r="CQ1481">
        <v>11</v>
      </c>
      <c r="CR1481">
        <v>11</v>
      </c>
      <c r="CS1481">
        <v>12</v>
      </c>
      <c r="CT1481">
        <v>13</v>
      </c>
      <c r="CU1481">
        <v>14</v>
      </c>
      <c r="CV1481">
        <v>16</v>
      </c>
      <c r="CW1481">
        <v>19</v>
      </c>
      <c r="CX1481">
        <v>20</v>
      </c>
      <c r="CY1481">
        <v>21</v>
      </c>
      <c r="CZ1481">
        <v>26</v>
      </c>
      <c r="DA1481">
        <v>30</v>
      </c>
      <c r="DB1481">
        <v>32</v>
      </c>
      <c r="DC1481">
        <v>33</v>
      </c>
      <c r="DD1481">
        <v>35</v>
      </c>
      <c r="DE1481">
        <v>37</v>
      </c>
      <c r="DF1481">
        <v>39</v>
      </c>
      <c r="DG1481">
        <v>40</v>
      </c>
      <c r="DH1481">
        <v>41</v>
      </c>
      <c r="DI1481">
        <v>42</v>
      </c>
      <c r="DJ1481">
        <v>43</v>
      </c>
      <c r="DK1481">
        <v>50</v>
      </c>
      <c r="DL1481">
        <v>51</v>
      </c>
      <c r="DM1481">
        <v>51</v>
      </c>
      <c r="DN1481">
        <v>51</v>
      </c>
    </row>
    <row r="1482" spans="2:118">
      <c r="B1482" t="s">
        <v>559</v>
      </c>
      <c r="C1482">
        <v>38.766181590000002</v>
      </c>
      <c r="D1482">
        <v>-76.108825609999997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1</v>
      </c>
      <c r="BH1482">
        <v>1</v>
      </c>
      <c r="BI1482">
        <v>1</v>
      </c>
      <c r="BJ1482">
        <v>1</v>
      </c>
      <c r="BK1482">
        <v>1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2</v>
      </c>
      <c r="BT1482">
        <v>3</v>
      </c>
      <c r="BU1482">
        <v>4</v>
      </c>
      <c r="BV1482">
        <v>3</v>
      </c>
      <c r="BW1482">
        <v>4</v>
      </c>
      <c r="BX1482">
        <v>4</v>
      </c>
      <c r="BY1482">
        <v>5</v>
      </c>
      <c r="BZ1482">
        <v>6</v>
      </c>
      <c r="CA1482">
        <v>7</v>
      </c>
      <c r="CB1482">
        <v>8</v>
      </c>
      <c r="CC1482">
        <v>8</v>
      </c>
      <c r="CD1482">
        <v>10</v>
      </c>
      <c r="CE1482">
        <v>13</v>
      </c>
      <c r="CF1482">
        <v>13</v>
      </c>
      <c r="CG1482">
        <v>13</v>
      </c>
      <c r="CH1482">
        <v>14</v>
      </c>
      <c r="CI1482">
        <v>16</v>
      </c>
      <c r="CJ1482">
        <v>16</v>
      </c>
      <c r="CK1482">
        <v>14</v>
      </c>
      <c r="CL1482">
        <v>14</v>
      </c>
      <c r="CM1482">
        <v>14</v>
      </c>
      <c r="CN1482">
        <v>16</v>
      </c>
      <c r="CO1482">
        <v>19</v>
      </c>
      <c r="CP1482">
        <v>22</v>
      </c>
      <c r="CQ1482">
        <v>22</v>
      </c>
      <c r="CR1482">
        <v>23</v>
      </c>
      <c r="CS1482">
        <v>25</v>
      </c>
      <c r="CT1482">
        <v>23</v>
      </c>
      <c r="CU1482">
        <v>28</v>
      </c>
      <c r="CV1482">
        <v>34</v>
      </c>
      <c r="CW1482">
        <v>34</v>
      </c>
      <c r="CX1482">
        <v>34</v>
      </c>
      <c r="CY1482">
        <v>34</v>
      </c>
      <c r="CZ1482">
        <v>35</v>
      </c>
      <c r="DA1482">
        <v>35</v>
      </c>
      <c r="DB1482">
        <v>39</v>
      </c>
      <c r="DC1482">
        <v>44</v>
      </c>
      <c r="DD1482">
        <v>45</v>
      </c>
      <c r="DE1482">
        <v>45</v>
      </c>
      <c r="DF1482">
        <v>45</v>
      </c>
      <c r="DG1482">
        <v>52</v>
      </c>
      <c r="DH1482">
        <v>55</v>
      </c>
      <c r="DI1482">
        <v>58</v>
      </c>
      <c r="DJ1482">
        <v>60</v>
      </c>
      <c r="DK1482">
        <v>61</v>
      </c>
      <c r="DL1482">
        <v>61</v>
      </c>
      <c r="DM1482">
        <v>62</v>
      </c>
      <c r="DN1482">
        <v>64</v>
      </c>
    </row>
    <row r="1483" spans="2:118">
      <c r="B1483" t="s">
        <v>559</v>
      </c>
      <c r="C1483">
        <v>39.608357779999999</v>
      </c>
      <c r="D1483">
        <v>-77.820022949999995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2</v>
      </c>
      <c r="BO1483">
        <v>2</v>
      </c>
      <c r="BP1483">
        <v>4</v>
      </c>
      <c r="BQ1483">
        <v>4</v>
      </c>
      <c r="BR1483">
        <v>5</v>
      </c>
      <c r="BS1483">
        <v>6</v>
      </c>
      <c r="BT1483">
        <v>6</v>
      </c>
      <c r="BU1483">
        <v>7</v>
      </c>
      <c r="BV1483">
        <v>11</v>
      </c>
      <c r="BW1483">
        <v>15</v>
      </c>
      <c r="BX1483">
        <v>17</v>
      </c>
      <c r="BY1483">
        <v>27</v>
      </c>
      <c r="BZ1483">
        <v>29</v>
      </c>
      <c r="CA1483">
        <v>34</v>
      </c>
      <c r="CB1483">
        <v>37</v>
      </c>
      <c r="CC1483">
        <v>44</v>
      </c>
      <c r="CD1483">
        <v>57</v>
      </c>
      <c r="CE1483">
        <v>60</v>
      </c>
      <c r="CF1483">
        <v>66</v>
      </c>
      <c r="CG1483">
        <v>72</v>
      </c>
      <c r="CH1483">
        <v>75</v>
      </c>
      <c r="CI1483">
        <v>93</v>
      </c>
      <c r="CJ1483">
        <v>96</v>
      </c>
      <c r="CK1483">
        <v>106</v>
      </c>
      <c r="CL1483">
        <v>109</v>
      </c>
      <c r="CM1483">
        <v>116</v>
      </c>
      <c r="CN1483">
        <v>116</v>
      </c>
      <c r="CO1483">
        <v>117</v>
      </c>
      <c r="CP1483">
        <v>123</v>
      </c>
      <c r="CQ1483">
        <v>126</v>
      </c>
      <c r="CR1483">
        <v>127</v>
      </c>
      <c r="CS1483">
        <v>139</v>
      </c>
      <c r="CT1483">
        <v>143</v>
      </c>
      <c r="CU1483">
        <v>154</v>
      </c>
      <c r="CV1483">
        <v>173</v>
      </c>
      <c r="CW1483">
        <v>181</v>
      </c>
      <c r="CX1483">
        <v>187</v>
      </c>
      <c r="CY1483">
        <v>197</v>
      </c>
      <c r="CZ1483">
        <v>206</v>
      </c>
      <c r="DA1483">
        <v>216</v>
      </c>
      <c r="DB1483">
        <v>225</v>
      </c>
      <c r="DC1483">
        <v>232</v>
      </c>
      <c r="DD1483">
        <v>237</v>
      </c>
      <c r="DE1483">
        <v>238</v>
      </c>
      <c r="DF1483">
        <v>251</v>
      </c>
      <c r="DG1483">
        <v>260</v>
      </c>
      <c r="DH1483">
        <v>259</v>
      </c>
      <c r="DI1483">
        <v>265</v>
      </c>
      <c r="DJ1483">
        <v>276</v>
      </c>
      <c r="DK1483">
        <v>283</v>
      </c>
      <c r="DL1483">
        <v>284</v>
      </c>
      <c r="DM1483">
        <v>287</v>
      </c>
      <c r="DN1483">
        <v>305</v>
      </c>
    </row>
    <row r="1484" spans="2:118">
      <c r="B1484" t="s">
        <v>559</v>
      </c>
      <c r="C1484">
        <v>38.373019470000003</v>
      </c>
      <c r="D1484">
        <v>-75.62705830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1</v>
      </c>
      <c r="BL1484">
        <v>2</v>
      </c>
      <c r="BM1484">
        <v>2</v>
      </c>
      <c r="BN1484">
        <v>4</v>
      </c>
      <c r="BO1484">
        <v>4</v>
      </c>
      <c r="BP1484">
        <v>4</v>
      </c>
      <c r="BQ1484">
        <v>5</v>
      </c>
      <c r="BR1484">
        <v>5</v>
      </c>
      <c r="BS1484">
        <v>6</v>
      </c>
      <c r="BT1484">
        <v>6</v>
      </c>
      <c r="BU1484">
        <v>6</v>
      </c>
      <c r="BV1484">
        <v>7</v>
      </c>
      <c r="BW1484">
        <v>7</v>
      </c>
      <c r="BX1484">
        <v>7</v>
      </c>
      <c r="BY1484">
        <v>7</v>
      </c>
      <c r="BZ1484">
        <v>8</v>
      </c>
      <c r="CA1484">
        <v>11</v>
      </c>
      <c r="CB1484">
        <v>11</v>
      </c>
      <c r="CC1484">
        <v>17</v>
      </c>
      <c r="CD1484">
        <v>20</v>
      </c>
      <c r="CE1484">
        <v>21</v>
      </c>
      <c r="CF1484">
        <v>28</v>
      </c>
      <c r="CG1484">
        <v>33</v>
      </c>
      <c r="CH1484">
        <v>42</v>
      </c>
      <c r="CI1484">
        <v>58</v>
      </c>
      <c r="CJ1484">
        <v>63</v>
      </c>
      <c r="CK1484">
        <v>76</v>
      </c>
      <c r="CL1484">
        <v>87</v>
      </c>
      <c r="CM1484">
        <v>103</v>
      </c>
      <c r="CN1484">
        <v>138</v>
      </c>
      <c r="CO1484">
        <v>145</v>
      </c>
      <c r="CP1484">
        <v>166</v>
      </c>
      <c r="CQ1484">
        <v>176</v>
      </c>
      <c r="CR1484">
        <v>183</v>
      </c>
      <c r="CS1484">
        <v>203</v>
      </c>
      <c r="CT1484">
        <v>222</v>
      </c>
      <c r="CU1484">
        <v>242</v>
      </c>
      <c r="CV1484">
        <v>270</v>
      </c>
      <c r="CW1484">
        <v>336</v>
      </c>
      <c r="CX1484">
        <v>340</v>
      </c>
      <c r="CY1484">
        <v>350</v>
      </c>
      <c r="CZ1484">
        <v>406</v>
      </c>
      <c r="DA1484">
        <v>425</v>
      </c>
      <c r="DB1484">
        <v>452</v>
      </c>
      <c r="DC1484">
        <v>473</v>
      </c>
      <c r="DD1484">
        <v>480</v>
      </c>
      <c r="DE1484">
        <v>500</v>
      </c>
      <c r="DF1484">
        <v>517</v>
      </c>
      <c r="DG1484">
        <v>541</v>
      </c>
      <c r="DH1484">
        <v>553</v>
      </c>
      <c r="DI1484">
        <v>558</v>
      </c>
      <c r="DJ1484">
        <v>571</v>
      </c>
      <c r="DK1484">
        <v>690</v>
      </c>
      <c r="DL1484">
        <v>694</v>
      </c>
      <c r="DM1484">
        <v>738</v>
      </c>
      <c r="DN1484">
        <v>754</v>
      </c>
    </row>
    <row r="1485" spans="2:118">
      <c r="B1485" t="s">
        <v>559</v>
      </c>
      <c r="C1485">
        <v>38.212742769999998</v>
      </c>
      <c r="D1485">
        <v>-75.33200012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1</v>
      </c>
      <c r="BM1485">
        <v>2</v>
      </c>
      <c r="BN1485">
        <v>2</v>
      </c>
      <c r="BO1485">
        <v>2</v>
      </c>
      <c r="BP1485">
        <v>2</v>
      </c>
      <c r="BQ1485">
        <v>2</v>
      </c>
      <c r="BR1485">
        <v>2</v>
      </c>
      <c r="BS1485">
        <v>2</v>
      </c>
      <c r="BT1485">
        <v>2</v>
      </c>
      <c r="BU1485">
        <v>3</v>
      </c>
      <c r="BV1485">
        <v>3</v>
      </c>
      <c r="BW1485">
        <v>4</v>
      </c>
      <c r="BX1485">
        <v>5</v>
      </c>
      <c r="BY1485">
        <v>5</v>
      </c>
      <c r="BZ1485">
        <v>7</v>
      </c>
      <c r="CA1485">
        <v>9</v>
      </c>
      <c r="CB1485">
        <v>10</v>
      </c>
      <c r="CC1485">
        <v>10</v>
      </c>
      <c r="CD1485">
        <v>10</v>
      </c>
      <c r="CE1485">
        <v>16</v>
      </c>
      <c r="CF1485">
        <v>16</v>
      </c>
      <c r="CG1485">
        <v>19</v>
      </c>
      <c r="CH1485">
        <v>20</v>
      </c>
      <c r="CI1485">
        <v>21</v>
      </c>
      <c r="CJ1485">
        <v>21</v>
      </c>
      <c r="CK1485">
        <v>22</v>
      </c>
      <c r="CL1485">
        <v>25</v>
      </c>
      <c r="CM1485">
        <v>28</v>
      </c>
      <c r="CN1485">
        <v>31</v>
      </c>
      <c r="CO1485">
        <v>33</v>
      </c>
      <c r="CP1485">
        <v>34</v>
      </c>
      <c r="CQ1485">
        <v>33</v>
      </c>
      <c r="CR1485">
        <v>34</v>
      </c>
      <c r="CS1485">
        <v>39</v>
      </c>
      <c r="CT1485">
        <v>44</v>
      </c>
      <c r="CU1485">
        <v>46</v>
      </c>
      <c r="CV1485">
        <v>48</v>
      </c>
      <c r="CW1485">
        <v>53</v>
      </c>
      <c r="CX1485">
        <v>54</v>
      </c>
      <c r="CY1485">
        <v>55</v>
      </c>
      <c r="CZ1485">
        <v>61</v>
      </c>
      <c r="DA1485">
        <v>65</v>
      </c>
      <c r="DB1485">
        <v>72</v>
      </c>
      <c r="DC1485">
        <v>75</v>
      </c>
      <c r="DD1485">
        <v>80</v>
      </c>
      <c r="DE1485">
        <v>81</v>
      </c>
      <c r="DF1485">
        <v>86</v>
      </c>
      <c r="DG1485">
        <v>96</v>
      </c>
      <c r="DH1485">
        <v>98</v>
      </c>
      <c r="DI1485">
        <v>102</v>
      </c>
      <c r="DJ1485">
        <v>106</v>
      </c>
      <c r="DK1485">
        <v>113</v>
      </c>
      <c r="DL1485">
        <v>114</v>
      </c>
      <c r="DM1485">
        <v>125</v>
      </c>
      <c r="DN1485">
        <v>127</v>
      </c>
    </row>
    <row r="1486" spans="2:118">
      <c r="B1486" t="s">
        <v>559</v>
      </c>
      <c r="C1486">
        <v>39.30211911</v>
      </c>
      <c r="D1486">
        <v>-76.61151012000000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1</v>
      </c>
      <c r="BG1486">
        <v>2</v>
      </c>
      <c r="BH1486">
        <v>2</v>
      </c>
      <c r="BI1486">
        <v>4</v>
      </c>
      <c r="BJ1486">
        <v>8</v>
      </c>
      <c r="BK1486">
        <v>11</v>
      </c>
      <c r="BL1486">
        <v>15</v>
      </c>
      <c r="BM1486">
        <v>24</v>
      </c>
      <c r="BN1486">
        <v>31</v>
      </c>
      <c r="BO1486">
        <v>41</v>
      </c>
      <c r="BP1486">
        <v>53</v>
      </c>
      <c r="BQ1486">
        <v>72</v>
      </c>
      <c r="BR1486">
        <v>88</v>
      </c>
      <c r="BS1486">
        <v>112</v>
      </c>
      <c r="BT1486">
        <v>129</v>
      </c>
      <c r="BU1486">
        <v>152</v>
      </c>
      <c r="BV1486">
        <v>187</v>
      </c>
      <c r="BW1486">
        <v>221</v>
      </c>
      <c r="BX1486">
        <v>265</v>
      </c>
      <c r="BY1486">
        <v>313</v>
      </c>
      <c r="BZ1486">
        <v>343</v>
      </c>
      <c r="CA1486">
        <v>394</v>
      </c>
      <c r="CB1486">
        <v>435</v>
      </c>
      <c r="CC1486">
        <v>459</v>
      </c>
      <c r="CD1486">
        <v>571</v>
      </c>
      <c r="CE1486">
        <v>638</v>
      </c>
      <c r="CF1486">
        <v>689</v>
      </c>
      <c r="CG1486">
        <v>756</v>
      </c>
      <c r="CH1486">
        <v>812</v>
      </c>
      <c r="CI1486">
        <v>873</v>
      </c>
      <c r="CJ1486">
        <v>962</v>
      </c>
      <c r="CK1486">
        <v>1060</v>
      </c>
      <c r="CL1486">
        <v>1160</v>
      </c>
      <c r="CM1486">
        <v>1273</v>
      </c>
      <c r="CN1486">
        <v>1378</v>
      </c>
      <c r="CO1486">
        <v>1392</v>
      </c>
      <c r="CP1486">
        <v>1511</v>
      </c>
      <c r="CQ1486">
        <v>1542</v>
      </c>
      <c r="CR1486">
        <v>1602</v>
      </c>
      <c r="CS1486">
        <v>1672</v>
      </c>
      <c r="CT1486">
        <v>1728</v>
      </c>
      <c r="CU1486">
        <v>1791</v>
      </c>
      <c r="CV1486">
        <v>1866</v>
      </c>
      <c r="CW1486">
        <v>1933</v>
      </c>
      <c r="CX1486">
        <v>1977</v>
      </c>
      <c r="CY1486">
        <v>2014</v>
      </c>
      <c r="CZ1486">
        <v>2068</v>
      </c>
      <c r="DA1486">
        <v>2162</v>
      </c>
      <c r="DB1486">
        <v>2237</v>
      </c>
      <c r="DC1486">
        <v>2319</v>
      </c>
      <c r="DD1486">
        <v>2411</v>
      </c>
      <c r="DE1486">
        <v>2609</v>
      </c>
      <c r="DF1486">
        <v>2752</v>
      </c>
      <c r="DG1486">
        <v>2856</v>
      </c>
      <c r="DH1486">
        <v>2941</v>
      </c>
      <c r="DI1486">
        <v>3208</v>
      </c>
      <c r="DJ1486">
        <v>3317</v>
      </c>
      <c r="DK1486">
        <v>3353</v>
      </c>
      <c r="DL1486">
        <v>3404</v>
      </c>
      <c r="DM1486">
        <v>3476</v>
      </c>
      <c r="DN1486">
        <v>3505</v>
      </c>
    </row>
    <row r="1487" spans="2:118">
      <c r="B1487" t="s">
        <v>560</v>
      </c>
      <c r="C1487">
        <v>41.72980578</v>
      </c>
      <c r="D1487">
        <v>-70.28854339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1</v>
      </c>
      <c r="BF1487">
        <v>1</v>
      </c>
      <c r="BG1487">
        <v>1</v>
      </c>
      <c r="BH1487">
        <v>2</v>
      </c>
      <c r="BI1487">
        <v>2</v>
      </c>
      <c r="BJ1487">
        <v>5</v>
      </c>
      <c r="BK1487">
        <v>9</v>
      </c>
      <c r="BL1487">
        <v>11</v>
      </c>
      <c r="BM1487">
        <v>24</v>
      </c>
      <c r="BN1487">
        <v>30</v>
      </c>
      <c r="BO1487">
        <v>40</v>
      </c>
      <c r="BP1487">
        <v>51</v>
      </c>
      <c r="BQ1487">
        <v>67</v>
      </c>
      <c r="BR1487">
        <v>100</v>
      </c>
      <c r="BS1487">
        <v>133</v>
      </c>
      <c r="BT1487">
        <v>148</v>
      </c>
      <c r="BU1487">
        <v>173</v>
      </c>
      <c r="BV1487">
        <v>191</v>
      </c>
      <c r="BW1487">
        <v>255</v>
      </c>
      <c r="BX1487">
        <v>283</v>
      </c>
      <c r="BY1487">
        <v>314</v>
      </c>
      <c r="BZ1487">
        <v>330</v>
      </c>
      <c r="CA1487">
        <v>347</v>
      </c>
      <c r="CB1487">
        <v>383</v>
      </c>
      <c r="CC1487">
        <v>405</v>
      </c>
      <c r="CD1487">
        <v>423</v>
      </c>
      <c r="CE1487">
        <v>444</v>
      </c>
      <c r="CF1487">
        <v>464</v>
      </c>
      <c r="CG1487">
        <v>480</v>
      </c>
      <c r="CH1487">
        <v>501</v>
      </c>
      <c r="CI1487">
        <v>502</v>
      </c>
      <c r="CJ1487">
        <v>514</v>
      </c>
      <c r="CK1487">
        <v>530</v>
      </c>
      <c r="CL1487">
        <v>550</v>
      </c>
      <c r="CM1487">
        <v>573</v>
      </c>
      <c r="CN1487">
        <v>590</v>
      </c>
      <c r="CO1487">
        <v>632</v>
      </c>
      <c r="CP1487">
        <v>632</v>
      </c>
      <c r="CQ1487">
        <v>672</v>
      </c>
      <c r="CR1487">
        <v>678</v>
      </c>
      <c r="CS1487">
        <v>708</v>
      </c>
      <c r="CT1487">
        <v>747</v>
      </c>
      <c r="CU1487">
        <v>756</v>
      </c>
      <c r="CV1487">
        <v>772</v>
      </c>
      <c r="CW1487">
        <v>798</v>
      </c>
      <c r="CX1487">
        <v>820</v>
      </c>
      <c r="CY1487">
        <v>842</v>
      </c>
      <c r="CZ1487">
        <v>860</v>
      </c>
      <c r="DA1487">
        <v>902</v>
      </c>
      <c r="DB1487">
        <v>937</v>
      </c>
      <c r="DC1487">
        <v>946</v>
      </c>
      <c r="DD1487">
        <v>961</v>
      </c>
      <c r="DE1487">
        <v>969</v>
      </c>
      <c r="DF1487">
        <v>997</v>
      </c>
      <c r="DG1487">
        <v>1021</v>
      </c>
      <c r="DH1487">
        <v>1038</v>
      </c>
      <c r="DI1487">
        <v>1056</v>
      </c>
      <c r="DJ1487">
        <v>1068</v>
      </c>
      <c r="DK1487">
        <v>1075</v>
      </c>
      <c r="DL1487">
        <v>1093</v>
      </c>
      <c r="DM1487">
        <v>1111</v>
      </c>
      <c r="DN1487">
        <v>1119</v>
      </c>
    </row>
    <row r="1488" spans="2:118">
      <c r="B1488" t="s">
        <v>560</v>
      </c>
      <c r="C1488">
        <v>42.374284410000001</v>
      </c>
      <c r="D1488">
        <v>-73.20524838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1</v>
      </c>
      <c r="AZ1488">
        <v>1</v>
      </c>
      <c r="BA1488">
        <v>5</v>
      </c>
      <c r="BB1488">
        <v>7</v>
      </c>
      <c r="BC1488">
        <v>9</v>
      </c>
      <c r="BD1488">
        <v>9</v>
      </c>
      <c r="BE1488">
        <v>9</v>
      </c>
      <c r="BF1488">
        <v>9</v>
      </c>
      <c r="BG1488">
        <v>11</v>
      </c>
      <c r="BH1488">
        <v>14</v>
      </c>
      <c r="BI1488">
        <v>17</v>
      </c>
      <c r="BJ1488">
        <v>18</v>
      </c>
      <c r="BK1488">
        <v>20</v>
      </c>
      <c r="BL1488">
        <v>21</v>
      </c>
      <c r="BM1488">
        <v>23</v>
      </c>
      <c r="BN1488">
        <v>26</v>
      </c>
      <c r="BO1488">
        <v>37</v>
      </c>
      <c r="BP1488">
        <v>71</v>
      </c>
      <c r="BQ1488">
        <v>73</v>
      </c>
      <c r="BR1488">
        <v>105</v>
      </c>
      <c r="BS1488">
        <v>119</v>
      </c>
      <c r="BT1488">
        <v>151</v>
      </c>
      <c r="BU1488">
        <v>162</v>
      </c>
      <c r="BV1488">
        <v>171</v>
      </c>
      <c r="BW1488">
        <v>183</v>
      </c>
      <c r="BX1488">
        <v>213</v>
      </c>
      <c r="BY1488">
        <v>240</v>
      </c>
      <c r="BZ1488">
        <v>253</v>
      </c>
      <c r="CA1488">
        <v>258</v>
      </c>
      <c r="CB1488">
        <v>268</v>
      </c>
      <c r="CC1488">
        <v>278</v>
      </c>
      <c r="CD1488">
        <v>281</v>
      </c>
      <c r="CE1488">
        <v>304</v>
      </c>
      <c r="CF1488">
        <v>329</v>
      </c>
      <c r="CG1488">
        <v>336</v>
      </c>
      <c r="CH1488">
        <v>350</v>
      </c>
      <c r="CI1488">
        <v>355</v>
      </c>
      <c r="CJ1488">
        <v>360</v>
      </c>
      <c r="CK1488">
        <v>370</v>
      </c>
      <c r="CL1488">
        <v>382</v>
      </c>
      <c r="CM1488">
        <v>383</v>
      </c>
      <c r="CN1488">
        <v>385</v>
      </c>
      <c r="CO1488">
        <v>387</v>
      </c>
      <c r="CP1488">
        <v>387</v>
      </c>
      <c r="CQ1488">
        <v>404</v>
      </c>
      <c r="CR1488">
        <v>404</v>
      </c>
      <c r="CS1488">
        <v>418</v>
      </c>
      <c r="CT1488">
        <v>425</v>
      </c>
      <c r="CU1488">
        <v>425</v>
      </c>
      <c r="CV1488">
        <v>428</v>
      </c>
      <c r="CW1488">
        <v>428</v>
      </c>
      <c r="CX1488">
        <v>430</v>
      </c>
      <c r="CY1488">
        <v>440</v>
      </c>
      <c r="CZ1488">
        <v>442</v>
      </c>
      <c r="DA1488">
        <v>444</v>
      </c>
      <c r="DB1488">
        <v>448</v>
      </c>
      <c r="DC1488">
        <v>451</v>
      </c>
      <c r="DD1488">
        <v>453</v>
      </c>
      <c r="DE1488">
        <v>457</v>
      </c>
      <c r="DF1488">
        <v>461</v>
      </c>
      <c r="DG1488">
        <v>464</v>
      </c>
      <c r="DH1488">
        <v>472</v>
      </c>
      <c r="DI1488">
        <v>472</v>
      </c>
      <c r="DJ1488">
        <v>475</v>
      </c>
      <c r="DK1488">
        <v>478</v>
      </c>
      <c r="DL1488">
        <v>485</v>
      </c>
      <c r="DM1488">
        <v>486</v>
      </c>
      <c r="DN1488">
        <v>488</v>
      </c>
    </row>
    <row r="1489" spans="2:118">
      <c r="B1489" t="s">
        <v>560</v>
      </c>
      <c r="C1489">
        <v>41.792284039999998</v>
      </c>
      <c r="D1489">
        <v>-71.108722110000002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1</v>
      </c>
      <c r="BF1489">
        <v>1</v>
      </c>
      <c r="BG1489">
        <v>2</v>
      </c>
      <c r="BH1489">
        <v>5</v>
      </c>
      <c r="BI1489">
        <v>5</v>
      </c>
      <c r="BJ1489">
        <v>6</v>
      </c>
      <c r="BK1489">
        <v>6</v>
      </c>
      <c r="BL1489">
        <v>14</v>
      </c>
      <c r="BM1489">
        <v>24</v>
      </c>
      <c r="BN1489">
        <v>25</v>
      </c>
      <c r="BO1489">
        <v>31</v>
      </c>
      <c r="BP1489">
        <v>67</v>
      </c>
      <c r="BQ1489">
        <v>90</v>
      </c>
      <c r="BR1489">
        <v>129</v>
      </c>
      <c r="BS1489">
        <v>179</v>
      </c>
      <c r="BT1489">
        <v>208</v>
      </c>
      <c r="BU1489">
        <v>263</v>
      </c>
      <c r="BV1489">
        <v>306</v>
      </c>
      <c r="BW1489">
        <v>366</v>
      </c>
      <c r="BX1489">
        <v>424</v>
      </c>
      <c r="BY1489">
        <v>517</v>
      </c>
      <c r="BZ1489">
        <v>601</v>
      </c>
      <c r="CA1489">
        <v>659</v>
      </c>
      <c r="CB1489">
        <v>722</v>
      </c>
      <c r="CC1489">
        <v>768</v>
      </c>
      <c r="CD1489">
        <v>835</v>
      </c>
      <c r="CE1489">
        <v>994</v>
      </c>
      <c r="CF1489">
        <v>1086</v>
      </c>
      <c r="CG1489">
        <v>1191</v>
      </c>
      <c r="CH1489">
        <v>1327</v>
      </c>
      <c r="CI1489">
        <v>1394</v>
      </c>
      <c r="CJ1489">
        <v>1435</v>
      </c>
      <c r="CK1489">
        <v>1508</v>
      </c>
      <c r="CL1489">
        <v>1605</v>
      </c>
      <c r="CM1489">
        <v>1659</v>
      </c>
      <c r="CN1489">
        <v>1698</v>
      </c>
      <c r="CO1489">
        <v>1731</v>
      </c>
      <c r="CP1489">
        <v>1731</v>
      </c>
      <c r="CQ1489">
        <v>1852</v>
      </c>
      <c r="CR1489">
        <v>1908</v>
      </c>
      <c r="CS1489">
        <v>2181</v>
      </c>
      <c r="CT1489">
        <v>2697</v>
      </c>
      <c r="CU1489">
        <v>2829</v>
      </c>
      <c r="CV1489">
        <v>2923</v>
      </c>
      <c r="CW1489">
        <v>3068</v>
      </c>
      <c r="CX1489">
        <v>3270</v>
      </c>
      <c r="CY1489">
        <v>3429</v>
      </c>
      <c r="CZ1489">
        <v>3580</v>
      </c>
      <c r="DA1489">
        <v>3792</v>
      </c>
      <c r="DB1489">
        <v>3916</v>
      </c>
      <c r="DC1489">
        <v>4019</v>
      </c>
      <c r="DD1489">
        <v>4103</v>
      </c>
      <c r="DE1489">
        <v>4235</v>
      </c>
      <c r="DF1489">
        <v>4380</v>
      </c>
      <c r="DG1489">
        <v>4529</v>
      </c>
      <c r="DH1489">
        <v>4670</v>
      </c>
      <c r="DI1489">
        <v>4847</v>
      </c>
      <c r="DJ1489">
        <v>4931</v>
      </c>
      <c r="DK1489">
        <v>4999</v>
      </c>
      <c r="DL1489">
        <v>5125</v>
      </c>
      <c r="DM1489">
        <v>5249</v>
      </c>
      <c r="DN1489">
        <v>5440</v>
      </c>
    </row>
    <row r="1490" spans="2:118">
      <c r="B1490" t="s">
        <v>560</v>
      </c>
      <c r="C1490">
        <v>41.406747250000002</v>
      </c>
      <c r="D1490">
        <v>-70.68763497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0</v>
      </c>
      <c r="BT1490">
        <v>0</v>
      </c>
      <c r="BU1490">
        <v>0</v>
      </c>
      <c r="BV1490">
        <v>0</v>
      </c>
      <c r="BW1490">
        <v>0</v>
      </c>
      <c r="BX1490">
        <v>0</v>
      </c>
      <c r="BY1490">
        <v>0</v>
      </c>
      <c r="BZ1490">
        <v>0</v>
      </c>
      <c r="CA1490">
        <v>0</v>
      </c>
      <c r="CB1490">
        <v>0</v>
      </c>
      <c r="CC1490">
        <v>0</v>
      </c>
      <c r="CD1490">
        <v>0</v>
      </c>
      <c r="CE1490">
        <v>0</v>
      </c>
      <c r="CF1490">
        <v>0</v>
      </c>
      <c r="CG1490">
        <v>0</v>
      </c>
      <c r="CH1490">
        <v>0</v>
      </c>
      <c r="CI1490">
        <v>0</v>
      </c>
      <c r="CJ1490">
        <v>0</v>
      </c>
      <c r="CK1490">
        <v>0</v>
      </c>
      <c r="CL1490">
        <v>0</v>
      </c>
      <c r="CM1490">
        <v>0</v>
      </c>
      <c r="CN1490">
        <v>0</v>
      </c>
      <c r="CO1490">
        <v>0</v>
      </c>
      <c r="CP1490">
        <v>0</v>
      </c>
      <c r="CQ1490">
        <v>0</v>
      </c>
      <c r="CR1490">
        <v>0</v>
      </c>
      <c r="CS1490">
        <v>0</v>
      </c>
      <c r="CT1490">
        <v>0</v>
      </c>
      <c r="CU1490">
        <v>0</v>
      </c>
      <c r="CV1490">
        <v>0</v>
      </c>
      <c r="CW1490">
        <v>0</v>
      </c>
      <c r="CX1490">
        <v>0</v>
      </c>
      <c r="CY1490">
        <v>0</v>
      </c>
      <c r="CZ1490">
        <v>0</v>
      </c>
      <c r="DA1490">
        <v>0</v>
      </c>
      <c r="DB1490">
        <v>0</v>
      </c>
      <c r="DC1490">
        <v>0</v>
      </c>
      <c r="DD1490">
        <v>0</v>
      </c>
      <c r="DE1490">
        <v>0</v>
      </c>
      <c r="DF1490">
        <v>0</v>
      </c>
      <c r="DG1490">
        <v>0</v>
      </c>
      <c r="DH1490">
        <v>0</v>
      </c>
      <c r="DI1490">
        <v>0</v>
      </c>
      <c r="DJ1490">
        <v>0</v>
      </c>
      <c r="DK1490">
        <v>0</v>
      </c>
      <c r="DL1490">
        <v>0</v>
      </c>
      <c r="DM1490">
        <v>0</v>
      </c>
      <c r="DN1490">
        <v>0</v>
      </c>
    </row>
    <row r="1491" spans="2:118">
      <c r="B1491" t="s">
        <v>560</v>
      </c>
      <c r="C1491">
        <v>42.668762600000001</v>
      </c>
      <c r="D1491">
        <v>-70.946871790000003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1</v>
      </c>
      <c r="BC1491">
        <v>2</v>
      </c>
      <c r="BD1491">
        <v>2</v>
      </c>
      <c r="BE1491">
        <v>5</v>
      </c>
      <c r="BF1491">
        <v>5</v>
      </c>
      <c r="BG1491">
        <v>8</v>
      </c>
      <c r="BH1491">
        <v>8</v>
      </c>
      <c r="BI1491">
        <v>14</v>
      </c>
      <c r="BJ1491">
        <v>19</v>
      </c>
      <c r="BK1491">
        <v>29</v>
      </c>
      <c r="BL1491">
        <v>41</v>
      </c>
      <c r="BM1491">
        <v>60</v>
      </c>
      <c r="BN1491">
        <v>73</v>
      </c>
      <c r="BO1491">
        <v>118</v>
      </c>
      <c r="BP1491">
        <v>177</v>
      </c>
      <c r="BQ1491">
        <v>247</v>
      </c>
      <c r="BR1491">
        <v>350</v>
      </c>
      <c r="BS1491">
        <v>472</v>
      </c>
      <c r="BT1491">
        <v>570</v>
      </c>
      <c r="BU1491">
        <v>653</v>
      </c>
      <c r="BV1491">
        <v>784</v>
      </c>
      <c r="BW1491">
        <v>885</v>
      </c>
      <c r="BX1491">
        <v>1039</v>
      </c>
      <c r="BY1491">
        <v>1238</v>
      </c>
      <c r="BZ1491">
        <v>1400</v>
      </c>
      <c r="CA1491">
        <v>1506</v>
      </c>
      <c r="CB1491">
        <v>1653</v>
      </c>
      <c r="CC1491">
        <v>1841</v>
      </c>
      <c r="CD1491">
        <v>2103</v>
      </c>
      <c r="CE1491">
        <v>2336</v>
      </c>
      <c r="CF1491">
        <v>2670</v>
      </c>
      <c r="CG1491">
        <v>2896</v>
      </c>
      <c r="CH1491">
        <v>3170</v>
      </c>
      <c r="CI1491">
        <v>3413</v>
      </c>
      <c r="CJ1491">
        <v>3594</v>
      </c>
      <c r="CK1491">
        <v>3894</v>
      </c>
      <c r="CL1491">
        <v>4245</v>
      </c>
      <c r="CM1491">
        <v>4584</v>
      </c>
      <c r="CN1491">
        <v>4914</v>
      </c>
      <c r="CO1491">
        <v>5153</v>
      </c>
      <c r="CP1491">
        <v>5153</v>
      </c>
      <c r="CQ1491">
        <v>5521</v>
      </c>
      <c r="CR1491">
        <v>5783</v>
      </c>
      <c r="CS1491">
        <v>6219</v>
      </c>
      <c r="CT1491">
        <v>6841</v>
      </c>
      <c r="CU1491">
        <v>7212</v>
      </c>
      <c r="CV1491">
        <v>7489</v>
      </c>
      <c r="CW1491">
        <v>7708</v>
      </c>
      <c r="CX1491">
        <v>7972</v>
      </c>
      <c r="CY1491">
        <v>8380</v>
      </c>
      <c r="CZ1491">
        <v>8673</v>
      </c>
      <c r="DA1491">
        <v>9028</v>
      </c>
      <c r="DB1491">
        <v>9362</v>
      </c>
      <c r="DC1491">
        <v>9542</v>
      </c>
      <c r="DD1491">
        <v>9773</v>
      </c>
      <c r="DE1491">
        <v>9979</v>
      </c>
      <c r="DF1491">
        <v>10344</v>
      </c>
      <c r="DG1491">
        <v>10610</v>
      </c>
      <c r="DH1491">
        <v>10995</v>
      </c>
      <c r="DI1491">
        <v>11211</v>
      </c>
      <c r="DJ1491">
        <v>11353</v>
      </c>
      <c r="DK1491">
        <v>11432</v>
      </c>
      <c r="DL1491">
        <v>11572</v>
      </c>
      <c r="DM1491">
        <v>11703</v>
      </c>
      <c r="DN1491">
        <v>11950</v>
      </c>
    </row>
    <row r="1492" spans="2:118">
      <c r="B1492" t="s">
        <v>560</v>
      </c>
      <c r="C1492">
        <v>42.58119713</v>
      </c>
      <c r="D1492">
        <v>-72.586025469999996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1</v>
      </c>
      <c r="BJ1492">
        <v>1</v>
      </c>
      <c r="BK1492">
        <v>1</v>
      </c>
      <c r="BL1492">
        <v>6</v>
      </c>
      <c r="BM1492">
        <v>6</v>
      </c>
      <c r="BN1492">
        <v>6</v>
      </c>
      <c r="BO1492">
        <v>10</v>
      </c>
      <c r="BP1492">
        <v>14</v>
      </c>
      <c r="BQ1492">
        <v>16</v>
      </c>
      <c r="BR1492">
        <v>24</v>
      </c>
      <c r="BS1492">
        <v>39</v>
      </c>
      <c r="BT1492">
        <v>41</v>
      </c>
      <c r="BU1492">
        <v>49</v>
      </c>
      <c r="BV1492">
        <v>61</v>
      </c>
      <c r="BW1492">
        <v>72</v>
      </c>
      <c r="BX1492">
        <v>85</v>
      </c>
      <c r="BY1492">
        <v>89</v>
      </c>
      <c r="BZ1492">
        <v>95</v>
      </c>
      <c r="CA1492">
        <v>100</v>
      </c>
      <c r="CB1492">
        <v>107</v>
      </c>
      <c r="CC1492">
        <v>118</v>
      </c>
      <c r="CD1492">
        <v>117</v>
      </c>
      <c r="CE1492">
        <v>128</v>
      </c>
      <c r="CF1492">
        <v>135</v>
      </c>
      <c r="CG1492">
        <v>138</v>
      </c>
      <c r="CH1492">
        <v>143</v>
      </c>
      <c r="CI1492">
        <v>148</v>
      </c>
      <c r="CJ1492">
        <v>155</v>
      </c>
      <c r="CK1492">
        <v>160</v>
      </c>
      <c r="CL1492">
        <v>170</v>
      </c>
      <c r="CM1492">
        <v>173</v>
      </c>
      <c r="CN1492">
        <v>177</v>
      </c>
      <c r="CO1492">
        <v>181</v>
      </c>
      <c r="CP1492">
        <v>181</v>
      </c>
      <c r="CQ1492">
        <v>192</v>
      </c>
      <c r="CR1492">
        <v>196</v>
      </c>
      <c r="CS1492">
        <v>203</v>
      </c>
      <c r="CT1492">
        <v>217</v>
      </c>
      <c r="CU1492">
        <v>225</v>
      </c>
      <c r="CV1492">
        <v>226</v>
      </c>
      <c r="CW1492">
        <v>231</v>
      </c>
      <c r="CX1492">
        <v>237</v>
      </c>
      <c r="CY1492">
        <v>252</v>
      </c>
      <c r="CZ1492">
        <v>257</v>
      </c>
      <c r="DA1492">
        <v>260</v>
      </c>
      <c r="DB1492">
        <v>263</v>
      </c>
      <c r="DC1492">
        <v>269</v>
      </c>
      <c r="DD1492">
        <v>273</v>
      </c>
      <c r="DE1492">
        <v>275</v>
      </c>
      <c r="DF1492">
        <v>278</v>
      </c>
      <c r="DG1492">
        <v>285</v>
      </c>
      <c r="DH1492">
        <v>289</v>
      </c>
      <c r="DI1492">
        <v>294</v>
      </c>
      <c r="DJ1492">
        <v>294</v>
      </c>
      <c r="DK1492">
        <v>296</v>
      </c>
      <c r="DL1492">
        <v>297</v>
      </c>
      <c r="DM1492">
        <v>302</v>
      </c>
      <c r="DN1492">
        <v>302</v>
      </c>
    </row>
    <row r="1493" spans="2:118">
      <c r="B1493" t="s">
        <v>560</v>
      </c>
      <c r="C1493">
        <v>42.134404240000002</v>
      </c>
      <c r="D1493">
        <v>-72.63235561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1</v>
      </c>
      <c r="BH1493">
        <v>1</v>
      </c>
      <c r="BI1493">
        <v>2</v>
      </c>
      <c r="BJ1493">
        <v>3</v>
      </c>
      <c r="BK1493">
        <v>3</v>
      </c>
      <c r="BL1493">
        <v>9</v>
      </c>
      <c r="BM1493">
        <v>12</v>
      </c>
      <c r="BN1493">
        <v>15</v>
      </c>
      <c r="BO1493">
        <v>24</v>
      </c>
      <c r="BP1493">
        <v>45</v>
      </c>
      <c r="BQ1493">
        <v>55</v>
      </c>
      <c r="BR1493">
        <v>90</v>
      </c>
      <c r="BS1493">
        <v>183</v>
      </c>
      <c r="BT1493">
        <v>201</v>
      </c>
      <c r="BU1493">
        <v>255</v>
      </c>
      <c r="BV1493">
        <v>354</v>
      </c>
      <c r="BW1493">
        <v>475</v>
      </c>
      <c r="BX1493">
        <v>546</v>
      </c>
      <c r="BY1493">
        <v>661</v>
      </c>
      <c r="BZ1493">
        <v>733</v>
      </c>
      <c r="CA1493">
        <v>768</v>
      </c>
      <c r="CB1493">
        <v>889</v>
      </c>
      <c r="CC1493">
        <v>997</v>
      </c>
      <c r="CD1493">
        <v>1081</v>
      </c>
      <c r="CE1493">
        <v>1276</v>
      </c>
      <c r="CF1493">
        <v>1394</v>
      </c>
      <c r="CG1493">
        <v>1545</v>
      </c>
      <c r="CH1493">
        <v>1647</v>
      </c>
      <c r="CI1493">
        <v>1694</v>
      </c>
      <c r="CJ1493">
        <v>1798</v>
      </c>
      <c r="CK1493">
        <v>1885</v>
      </c>
      <c r="CL1493">
        <v>1985</v>
      </c>
      <c r="CM1493">
        <v>2134</v>
      </c>
      <c r="CN1493">
        <v>2254</v>
      </c>
      <c r="CO1493">
        <v>2337</v>
      </c>
      <c r="CP1493">
        <v>2337</v>
      </c>
      <c r="CQ1493">
        <v>2533</v>
      </c>
      <c r="CR1493">
        <v>2678</v>
      </c>
      <c r="CS1493">
        <v>2836</v>
      </c>
      <c r="CT1493">
        <v>3060</v>
      </c>
      <c r="CU1493">
        <v>3229</v>
      </c>
      <c r="CV1493">
        <v>3295</v>
      </c>
      <c r="CW1493">
        <v>3381</v>
      </c>
      <c r="CX1493">
        <v>3546</v>
      </c>
      <c r="CY1493">
        <v>3698</v>
      </c>
      <c r="CZ1493">
        <v>3777</v>
      </c>
      <c r="DA1493">
        <v>3900</v>
      </c>
      <c r="DB1493">
        <v>4003</v>
      </c>
      <c r="DC1493">
        <v>4066</v>
      </c>
      <c r="DD1493">
        <v>4114</v>
      </c>
      <c r="DE1493">
        <v>4203</v>
      </c>
      <c r="DF1493">
        <v>4321</v>
      </c>
      <c r="DG1493">
        <v>4441</v>
      </c>
      <c r="DH1493">
        <v>4522</v>
      </c>
      <c r="DI1493">
        <v>4647</v>
      </c>
      <c r="DJ1493">
        <v>4714</v>
      </c>
      <c r="DK1493">
        <v>4763</v>
      </c>
      <c r="DL1493">
        <v>4831</v>
      </c>
      <c r="DM1493">
        <v>4889</v>
      </c>
      <c r="DN1493">
        <v>4974</v>
      </c>
    </row>
    <row r="1494" spans="2:118">
      <c r="B1494" t="s">
        <v>560</v>
      </c>
      <c r="C1494">
        <v>42.339979569999997</v>
      </c>
      <c r="D1494">
        <v>-72.658984779999997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1</v>
      </c>
      <c r="BK1494">
        <v>2</v>
      </c>
      <c r="BL1494">
        <v>2</v>
      </c>
      <c r="BM1494">
        <v>4</v>
      </c>
      <c r="BN1494">
        <v>6</v>
      </c>
      <c r="BO1494">
        <v>8</v>
      </c>
      <c r="BP1494">
        <v>11</v>
      </c>
      <c r="BQ1494">
        <v>17</v>
      </c>
      <c r="BR1494">
        <v>20</v>
      </c>
      <c r="BS1494">
        <v>30</v>
      </c>
      <c r="BT1494">
        <v>37</v>
      </c>
      <c r="BU1494">
        <v>46</v>
      </c>
      <c r="BV1494">
        <v>69</v>
      </c>
      <c r="BW1494">
        <v>81</v>
      </c>
      <c r="BX1494">
        <v>102</v>
      </c>
      <c r="BY1494">
        <v>114</v>
      </c>
      <c r="BZ1494">
        <v>125</v>
      </c>
      <c r="CA1494">
        <v>128</v>
      </c>
      <c r="CB1494">
        <v>147</v>
      </c>
      <c r="CC1494">
        <v>158</v>
      </c>
      <c r="CD1494">
        <v>164</v>
      </c>
      <c r="CE1494">
        <v>177</v>
      </c>
      <c r="CF1494">
        <v>194</v>
      </c>
      <c r="CG1494">
        <v>204</v>
      </c>
      <c r="CH1494">
        <v>219</v>
      </c>
      <c r="CI1494">
        <v>224</v>
      </c>
      <c r="CJ1494">
        <v>233</v>
      </c>
      <c r="CK1494">
        <v>239</v>
      </c>
      <c r="CL1494">
        <v>248</v>
      </c>
      <c r="CM1494">
        <v>258</v>
      </c>
      <c r="CN1494">
        <v>306</v>
      </c>
      <c r="CO1494">
        <v>317</v>
      </c>
      <c r="CP1494">
        <v>317</v>
      </c>
      <c r="CQ1494">
        <v>337</v>
      </c>
      <c r="CR1494">
        <v>345</v>
      </c>
      <c r="CS1494">
        <v>367</v>
      </c>
      <c r="CT1494">
        <v>396</v>
      </c>
      <c r="CU1494">
        <v>412</v>
      </c>
      <c r="CV1494">
        <v>427</v>
      </c>
      <c r="CW1494">
        <v>443</v>
      </c>
      <c r="CX1494">
        <v>509</v>
      </c>
      <c r="CY1494">
        <v>531</v>
      </c>
      <c r="CZ1494">
        <v>546</v>
      </c>
      <c r="DA1494">
        <v>546</v>
      </c>
      <c r="DB1494">
        <v>549</v>
      </c>
      <c r="DC1494">
        <v>559</v>
      </c>
      <c r="DD1494">
        <v>563</v>
      </c>
      <c r="DE1494">
        <v>575</v>
      </c>
      <c r="DF1494">
        <v>580</v>
      </c>
      <c r="DG1494">
        <v>595</v>
      </c>
      <c r="DH1494">
        <v>654</v>
      </c>
      <c r="DI1494">
        <v>659</v>
      </c>
      <c r="DJ1494">
        <v>676</v>
      </c>
      <c r="DK1494">
        <v>688</v>
      </c>
      <c r="DL1494">
        <v>702</v>
      </c>
      <c r="DM1494">
        <v>708</v>
      </c>
      <c r="DN1494">
        <v>724</v>
      </c>
    </row>
    <row r="1495" spans="2:118">
      <c r="B1495" t="s">
        <v>560</v>
      </c>
      <c r="C1495">
        <v>42.48607732</v>
      </c>
      <c r="D1495">
        <v>-71.39049228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1</v>
      </c>
      <c r="AX1495">
        <v>1</v>
      </c>
      <c r="AY1495">
        <v>7</v>
      </c>
      <c r="AZ1495">
        <v>7</v>
      </c>
      <c r="BA1495">
        <v>15</v>
      </c>
      <c r="BB1495">
        <v>41</v>
      </c>
      <c r="BC1495">
        <v>49</v>
      </c>
      <c r="BD1495">
        <v>60</v>
      </c>
      <c r="BE1495">
        <v>65</v>
      </c>
      <c r="BF1495">
        <v>65</v>
      </c>
      <c r="BG1495">
        <v>83</v>
      </c>
      <c r="BH1495">
        <v>89</v>
      </c>
      <c r="BI1495">
        <v>100</v>
      </c>
      <c r="BJ1495">
        <v>119</v>
      </c>
      <c r="BK1495">
        <v>144</v>
      </c>
      <c r="BL1495">
        <v>177</v>
      </c>
      <c r="BM1495">
        <v>199</v>
      </c>
      <c r="BN1495">
        <v>232</v>
      </c>
      <c r="BO1495">
        <v>304</v>
      </c>
      <c r="BP1495">
        <v>446</v>
      </c>
      <c r="BQ1495">
        <v>538</v>
      </c>
      <c r="BR1495">
        <v>685</v>
      </c>
      <c r="BS1495">
        <v>842</v>
      </c>
      <c r="BT1495">
        <v>981</v>
      </c>
      <c r="BU1495">
        <v>1141</v>
      </c>
      <c r="BV1495">
        <v>1340</v>
      </c>
      <c r="BW1495">
        <v>1582</v>
      </c>
      <c r="BX1495">
        <v>1870</v>
      </c>
      <c r="BY1495">
        <v>2202</v>
      </c>
      <c r="BZ1495">
        <v>2468</v>
      </c>
      <c r="CA1495">
        <v>2632</v>
      </c>
      <c r="CB1495">
        <v>2950</v>
      </c>
      <c r="CC1495">
        <v>3187</v>
      </c>
      <c r="CD1495">
        <v>3545</v>
      </c>
      <c r="CE1495">
        <v>4045</v>
      </c>
      <c r="CF1495">
        <v>4447</v>
      </c>
      <c r="CG1495">
        <v>4872</v>
      </c>
      <c r="CH1495">
        <v>5660</v>
      </c>
      <c r="CI1495">
        <v>5983</v>
      </c>
      <c r="CJ1495">
        <v>6254</v>
      </c>
      <c r="CK1495">
        <v>6681</v>
      </c>
      <c r="CL1495">
        <v>7206</v>
      </c>
      <c r="CM1495">
        <v>7744</v>
      </c>
      <c r="CN1495">
        <v>8297</v>
      </c>
      <c r="CO1495">
        <v>8737</v>
      </c>
      <c r="CP1495">
        <v>8737</v>
      </c>
      <c r="CQ1495">
        <v>9621</v>
      </c>
      <c r="CR1495">
        <v>10094</v>
      </c>
      <c r="CS1495">
        <v>10724</v>
      </c>
      <c r="CT1495">
        <v>11681</v>
      </c>
      <c r="CU1495">
        <v>12253</v>
      </c>
      <c r="CV1495">
        <v>12648</v>
      </c>
      <c r="CW1495">
        <v>12953</v>
      </c>
      <c r="CX1495">
        <v>13417</v>
      </c>
      <c r="CY1495">
        <v>13799</v>
      </c>
      <c r="CZ1495">
        <v>14208</v>
      </c>
      <c r="DA1495">
        <v>14607</v>
      </c>
      <c r="DB1495">
        <v>15048</v>
      </c>
      <c r="DC1495">
        <v>15370</v>
      </c>
      <c r="DD1495">
        <v>15757</v>
      </c>
      <c r="DE1495">
        <v>15980</v>
      </c>
      <c r="DF1495">
        <v>16327</v>
      </c>
      <c r="DG1495">
        <v>16676</v>
      </c>
      <c r="DH1495">
        <v>17014</v>
      </c>
      <c r="DI1495">
        <v>17307</v>
      </c>
      <c r="DJ1495">
        <v>17589</v>
      </c>
      <c r="DK1495">
        <v>17774</v>
      </c>
      <c r="DL1495">
        <v>17953</v>
      </c>
      <c r="DM1495">
        <v>18201</v>
      </c>
      <c r="DN1495">
        <v>18381</v>
      </c>
    </row>
    <row r="1496" spans="2:118">
      <c r="B1496" t="s">
        <v>560</v>
      </c>
      <c r="C1496">
        <v>41.294201899999997</v>
      </c>
      <c r="D1496">
        <v>-70.087747289999996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0</v>
      </c>
      <c r="CI1496">
        <v>0</v>
      </c>
      <c r="CJ1496">
        <v>0</v>
      </c>
      <c r="CK1496">
        <v>0</v>
      </c>
      <c r="CL1496">
        <v>0</v>
      </c>
      <c r="CM1496">
        <v>0</v>
      </c>
      <c r="CN1496">
        <v>0</v>
      </c>
      <c r="CO1496">
        <v>0</v>
      </c>
      <c r="CP1496">
        <v>0</v>
      </c>
      <c r="CQ1496">
        <v>0</v>
      </c>
      <c r="CR1496">
        <v>0</v>
      </c>
      <c r="CS1496">
        <v>0</v>
      </c>
      <c r="CT1496">
        <v>0</v>
      </c>
      <c r="CU1496">
        <v>0</v>
      </c>
      <c r="CV1496">
        <v>0</v>
      </c>
      <c r="CW1496">
        <v>0</v>
      </c>
      <c r="CX1496">
        <v>0</v>
      </c>
      <c r="CY1496">
        <v>0</v>
      </c>
      <c r="CZ1496">
        <v>0</v>
      </c>
      <c r="DA1496">
        <v>0</v>
      </c>
      <c r="DB1496">
        <v>0</v>
      </c>
      <c r="DC1496">
        <v>0</v>
      </c>
      <c r="DD1496">
        <v>0</v>
      </c>
      <c r="DE1496">
        <v>0</v>
      </c>
      <c r="DF1496">
        <v>0</v>
      </c>
      <c r="DG1496">
        <v>0</v>
      </c>
      <c r="DH1496">
        <v>0</v>
      </c>
      <c r="DI1496">
        <v>0</v>
      </c>
      <c r="DJ1496">
        <v>0</v>
      </c>
      <c r="DK1496">
        <v>0</v>
      </c>
      <c r="DL1496">
        <v>0</v>
      </c>
      <c r="DM1496">
        <v>0</v>
      </c>
      <c r="DN1496">
        <v>0</v>
      </c>
    </row>
    <row r="1497" spans="2:118">
      <c r="B1497" t="s">
        <v>560</v>
      </c>
      <c r="C1497">
        <v>42.160730950000001</v>
      </c>
      <c r="D1497">
        <v>-71.205304080000005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1</v>
      </c>
      <c r="AU1497">
        <v>1</v>
      </c>
      <c r="AV1497">
        <v>1</v>
      </c>
      <c r="AW1497">
        <v>2</v>
      </c>
      <c r="AX1497">
        <v>2</v>
      </c>
      <c r="AY1497">
        <v>6</v>
      </c>
      <c r="AZ1497">
        <v>6</v>
      </c>
      <c r="BA1497">
        <v>10</v>
      </c>
      <c r="BB1497">
        <v>22</v>
      </c>
      <c r="BC1497">
        <v>24</v>
      </c>
      <c r="BD1497">
        <v>24</v>
      </c>
      <c r="BE1497">
        <v>28</v>
      </c>
      <c r="BF1497">
        <v>28</v>
      </c>
      <c r="BG1497">
        <v>36</v>
      </c>
      <c r="BH1497">
        <v>43</v>
      </c>
      <c r="BI1497">
        <v>45</v>
      </c>
      <c r="BJ1497">
        <v>52</v>
      </c>
      <c r="BK1497">
        <v>64</v>
      </c>
      <c r="BL1497">
        <v>69</v>
      </c>
      <c r="BM1497">
        <v>75</v>
      </c>
      <c r="BN1497">
        <v>82</v>
      </c>
      <c r="BO1497">
        <v>129</v>
      </c>
      <c r="BP1497">
        <v>222</v>
      </c>
      <c r="BQ1497">
        <v>292</v>
      </c>
      <c r="BR1497">
        <v>393</v>
      </c>
      <c r="BS1497">
        <v>490</v>
      </c>
      <c r="BT1497">
        <v>548</v>
      </c>
      <c r="BU1497">
        <v>628</v>
      </c>
      <c r="BV1497">
        <v>738</v>
      </c>
      <c r="BW1497">
        <v>829</v>
      </c>
      <c r="BX1497">
        <v>938</v>
      </c>
      <c r="BY1497">
        <v>1045</v>
      </c>
      <c r="BZ1497">
        <v>1199</v>
      </c>
      <c r="CA1497">
        <v>1271</v>
      </c>
      <c r="CB1497">
        <v>1382</v>
      </c>
      <c r="CC1497">
        <v>1592</v>
      </c>
      <c r="CD1497">
        <v>1778</v>
      </c>
      <c r="CE1497">
        <v>2007</v>
      </c>
      <c r="CF1497">
        <v>2216</v>
      </c>
      <c r="CG1497">
        <v>2395</v>
      </c>
      <c r="CH1497">
        <v>2649</v>
      </c>
      <c r="CI1497">
        <v>2838</v>
      </c>
      <c r="CJ1497">
        <v>2969</v>
      </c>
      <c r="CK1497">
        <v>3122</v>
      </c>
      <c r="CL1497">
        <v>3342</v>
      </c>
      <c r="CM1497">
        <v>3499</v>
      </c>
      <c r="CN1497">
        <v>3659</v>
      </c>
      <c r="CO1497">
        <v>3789</v>
      </c>
      <c r="CP1497">
        <v>3789</v>
      </c>
      <c r="CQ1497">
        <v>4062</v>
      </c>
      <c r="CR1497">
        <v>4212</v>
      </c>
      <c r="CS1497">
        <v>4541</v>
      </c>
      <c r="CT1497">
        <v>4979</v>
      </c>
      <c r="CU1497">
        <v>5172</v>
      </c>
      <c r="CV1497">
        <v>5288</v>
      </c>
      <c r="CW1497">
        <v>5398</v>
      </c>
      <c r="CX1497">
        <v>5567</v>
      </c>
      <c r="CY1497">
        <v>5700</v>
      </c>
      <c r="CZ1497">
        <v>5896</v>
      </c>
      <c r="DA1497">
        <v>6065</v>
      </c>
      <c r="DB1497">
        <v>6187</v>
      </c>
      <c r="DC1497">
        <v>6280</v>
      </c>
      <c r="DD1497">
        <v>6382</v>
      </c>
      <c r="DE1497">
        <v>6466</v>
      </c>
      <c r="DF1497">
        <v>6610</v>
      </c>
      <c r="DG1497">
        <v>6729</v>
      </c>
      <c r="DH1497">
        <v>6801</v>
      </c>
      <c r="DI1497">
        <v>6887</v>
      </c>
      <c r="DJ1497">
        <v>6952</v>
      </c>
      <c r="DK1497">
        <v>7004</v>
      </c>
      <c r="DL1497">
        <v>7046</v>
      </c>
      <c r="DM1497">
        <v>7129</v>
      </c>
      <c r="DN1497">
        <v>7258</v>
      </c>
    </row>
    <row r="1498" spans="2:118">
      <c r="B1498" t="s">
        <v>560</v>
      </c>
      <c r="C1498">
        <v>41.940705559999998</v>
      </c>
      <c r="D1498">
        <v>-70.80802823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3</v>
      </c>
      <c r="BH1498">
        <v>5</v>
      </c>
      <c r="BI1498">
        <v>5</v>
      </c>
      <c r="BJ1498">
        <v>5</v>
      </c>
      <c r="BK1498">
        <v>11</v>
      </c>
      <c r="BL1498">
        <v>20</v>
      </c>
      <c r="BM1498">
        <v>25</v>
      </c>
      <c r="BN1498">
        <v>32</v>
      </c>
      <c r="BO1498">
        <v>64</v>
      </c>
      <c r="BP1498">
        <v>101</v>
      </c>
      <c r="BQ1498">
        <v>138</v>
      </c>
      <c r="BR1498">
        <v>187</v>
      </c>
      <c r="BS1498">
        <v>272</v>
      </c>
      <c r="BT1498">
        <v>325</v>
      </c>
      <c r="BU1498">
        <v>380</v>
      </c>
      <c r="BV1498">
        <v>459</v>
      </c>
      <c r="BW1498">
        <v>561</v>
      </c>
      <c r="BX1498">
        <v>621</v>
      </c>
      <c r="BY1498">
        <v>745</v>
      </c>
      <c r="BZ1498">
        <v>898</v>
      </c>
      <c r="CA1498">
        <v>963</v>
      </c>
      <c r="CB1498">
        <v>1067</v>
      </c>
      <c r="CC1498">
        <v>1194</v>
      </c>
      <c r="CD1498">
        <v>1327</v>
      </c>
      <c r="CE1498">
        <v>1507</v>
      </c>
      <c r="CF1498">
        <v>1677</v>
      </c>
      <c r="CG1498">
        <v>1809</v>
      </c>
      <c r="CH1498">
        <v>2024</v>
      </c>
      <c r="CI1498">
        <v>2141</v>
      </c>
      <c r="CJ1498">
        <v>2207</v>
      </c>
      <c r="CK1498">
        <v>2308</v>
      </c>
      <c r="CL1498">
        <v>2466</v>
      </c>
      <c r="CM1498">
        <v>2577</v>
      </c>
      <c r="CN1498">
        <v>2688</v>
      </c>
      <c r="CO1498">
        <v>2832</v>
      </c>
      <c r="CP1498">
        <v>2832</v>
      </c>
      <c r="CQ1498">
        <v>3043</v>
      </c>
      <c r="CR1498">
        <v>3253</v>
      </c>
      <c r="CS1498">
        <v>3529</v>
      </c>
      <c r="CT1498">
        <v>4160</v>
      </c>
      <c r="CU1498">
        <v>4380</v>
      </c>
      <c r="CV1498">
        <v>4495</v>
      </c>
      <c r="CW1498">
        <v>4607</v>
      </c>
      <c r="CX1498">
        <v>4744</v>
      </c>
      <c r="CY1498">
        <v>4871</v>
      </c>
      <c r="CZ1498">
        <v>5083</v>
      </c>
      <c r="DA1498">
        <v>5259</v>
      </c>
      <c r="DB1498">
        <v>5409</v>
      </c>
      <c r="DC1498">
        <v>5507</v>
      </c>
      <c r="DD1498">
        <v>5602</v>
      </c>
      <c r="DE1498">
        <v>5736</v>
      </c>
      <c r="DF1498">
        <v>5899</v>
      </c>
      <c r="DG1498">
        <v>6081</v>
      </c>
      <c r="DH1498">
        <v>6194</v>
      </c>
      <c r="DI1498">
        <v>6311</v>
      </c>
      <c r="DJ1498">
        <v>6382</v>
      </c>
      <c r="DK1498">
        <v>6457</v>
      </c>
      <c r="DL1498">
        <v>6507</v>
      </c>
      <c r="DM1498">
        <v>6592</v>
      </c>
      <c r="DN1498">
        <v>6774</v>
      </c>
    </row>
    <row r="1499" spans="2:118">
      <c r="B1499" t="s">
        <v>560</v>
      </c>
      <c r="C1499">
        <v>42.327951399999897</v>
      </c>
      <c r="D1499">
        <v>-71.078504420000002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1</v>
      </c>
      <c r="P1499">
        <v>1</v>
      </c>
      <c r="Q1499">
        <v>1</v>
      </c>
      <c r="R1499">
        <v>1</v>
      </c>
      <c r="S1499">
        <v>1</v>
      </c>
      <c r="T1499">
        <v>1</v>
      </c>
      <c r="U1499">
        <v>1</v>
      </c>
      <c r="V1499">
        <v>1</v>
      </c>
      <c r="W1499">
        <v>1</v>
      </c>
      <c r="X1499">
        <v>1</v>
      </c>
      <c r="Y1499">
        <v>1</v>
      </c>
      <c r="Z1499">
        <v>1</v>
      </c>
      <c r="AA1499">
        <v>1</v>
      </c>
      <c r="AB1499">
        <v>1</v>
      </c>
      <c r="AC1499">
        <v>1</v>
      </c>
      <c r="AD1499">
        <v>1</v>
      </c>
      <c r="AE1499">
        <v>1</v>
      </c>
      <c r="AF1499">
        <v>1</v>
      </c>
      <c r="AG1499">
        <v>1</v>
      </c>
      <c r="AH1499">
        <v>1</v>
      </c>
      <c r="AI1499">
        <v>1</v>
      </c>
      <c r="AJ1499">
        <v>1</v>
      </c>
      <c r="AK1499">
        <v>1</v>
      </c>
      <c r="AL1499">
        <v>1</v>
      </c>
      <c r="AM1499">
        <v>1</v>
      </c>
      <c r="AN1499">
        <v>1</v>
      </c>
      <c r="AO1499">
        <v>1</v>
      </c>
      <c r="AP1499">
        <v>1</v>
      </c>
      <c r="AQ1499">
        <v>1</v>
      </c>
      <c r="AR1499">
        <v>1</v>
      </c>
      <c r="AS1499">
        <v>1</v>
      </c>
      <c r="AT1499">
        <v>1</v>
      </c>
      <c r="AU1499">
        <v>1</v>
      </c>
      <c r="AV1499">
        <v>1</v>
      </c>
      <c r="AW1499">
        <v>3</v>
      </c>
      <c r="AX1499">
        <v>3</v>
      </c>
      <c r="AY1499">
        <v>8</v>
      </c>
      <c r="AZ1499">
        <v>8</v>
      </c>
      <c r="BA1499">
        <v>10</v>
      </c>
      <c r="BB1499">
        <v>20</v>
      </c>
      <c r="BC1499">
        <v>22</v>
      </c>
      <c r="BD1499">
        <v>26</v>
      </c>
      <c r="BE1499">
        <v>27</v>
      </c>
      <c r="BF1499">
        <v>27</v>
      </c>
      <c r="BG1499">
        <v>36</v>
      </c>
      <c r="BH1499">
        <v>42</v>
      </c>
      <c r="BI1499">
        <v>51</v>
      </c>
      <c r="BJ1499">
        <v>72</v>
      </c>
      <c r="BK1499">
        <v>86</v>
      </c>
      <c r="BL1499">
        <v>108</v>
      </c>
      <c r="BM1499">
        <v>126</v>
      </c>
      <c r="BN1499">
        <v>154</v>
      </c>
      <c r="BO1499">
        <v>234</v>
      </c>
      <c r="BP1499">
        <v>342</v>
      </c>
      <c r="BQ1499">
        <v>448</v>
      </c>
      <c r="BR1499">
        <v>631</v>
      </c>
      <c r="BS1499">
        <v>843</v>
      </c>
      <c r="BT1499">
        <v>940</v>
      </c>
      <c r="BU1499">
        <v>1115</v>
      </c>
      <c r="BV1499">
        <v>1373</v>
      </c>
      <c r="BW1499">
        <v>1624</v>
      </c>
      <c r="BX1499">
        <v>1896</v>
      </c>
      <c r="BY1499">
        <v>2183</v>
      </c>
      <c r="BZ1499">
        <v>2429</v>
      </c>
      <c r="CA1499">
        <v>2658</v>
      </c>
      <c r="CB1499">
        <v>2929</v>
      </c>
      <c r="CC1499">
        <v>3245</v>
      </c>
      <c r="CD1499">
        <v>3600</v>
      </c>
      <c r="CE1499">
        <v>4041</v>
      </c>
      <c r="CF1499">
        <v>4534</v>
      </c>
      <c r="CG1499">
        <v>4926</v>
      </c>
      <c r="CH1499">
        <v>5359</v>
      </c>
      <c r="CI1499">
        <v>5579</v>
      </c>
      <c r="CJ1499">
        <v>5872</v>
      </c>
      <c r="CK1499">
        <v>6279</v>
      </c>
      <c r="CL1499">
        <v>6820</v>
      </c>
      <c r="CM1499">
        <v>7272</v>
      </c>
      <c r="CN1499">
        <v>7696</v>
      </c>
      <c r="CO1499">
        <v>8074</v>
      </c>
      <c r="CP1499">
        <v>8074</v>
      </c>
      <c r="CQ1499">
        <v>8669</v>
      </c>
      <c r="CR1499">
        <v>9060</v>
      </c>
      <c r="CS1499">
        <v>9739</v>
      </c>
      <c r="CT1499">
        <v>10724</v>
      </c>
      <c r="CU1499">
        <v>11218</v>
      </c>
      <c r="CV1499">
        <v>11543</v>
      </c>
      <c r="CW1499">
        <v>11883</v>
      </c>
      <c r="CX1499">
        <v>12140</v>
      </c>
      <c r="CY1499">
        <v>12539</v>
      </c>
      <c r="CZ1499">
        <v>12890</v>
      </c>
      <c r="DA1499">
        <v>13295</v>
      </c>
      <c r="DB1499">
        <v>13606</v>
      </c>
      <c r="DC1499">
        <v>13777</v>
      </c>
      <c r="DD1499">
        <v>13941</v>
      </c>
      <c r="DE1499">
        <v>14173</v>
      </c>
      <c r="DF1499">
        <v>14476</v>
      </c>
      <c r="DG1499">
        <v>14732</v>
      </c>
      <c r="DH1499">
        <v>14944</v>
      </c>
      <c r="DI1499">
        <v>15119</v>
      </c>
      <c r="DJ1499">
        <v>15279</v>
      </c>
      <c r="DK1499">
        <v>15356</v>
      </c>
      <c r="DL1499">
        <v>15454</v>
      </c>
      <c r="DM1499">
        <v>15587</v>
      </c>
      <c r="DN1499">
        <v>15881</v>
      </c>
    </row>
    <row r="1500" spans="2:118">
      <c r="B1500" t="s">
        <v>560</v>
      </c>
      <c r="C1500">
        <v>42.350269509999997</v>
      </c>
      <c r="D1500">
        <v>-71.90493363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1</v>
      </c>
      <c r="BB1500">
        <v>1</v>
      </c>
      <c r="BC1500">
        <v>1</v>
      </c>
      <c r="BD1500">
        <v>2</v>
      </c>
      <c r="BE1500">
        <v>2</v>
      </c>
      <c r="BF1500">
        <v>2</v>
      </c>
      <c r="BG1500">
        <v>6</v>
      </c>
      <c r="BH1500">
        <v>8</v>
      </c>
      <c r="BI1500">
        <v>10</v>
      </c>
      <c r="BJ1500">
        <v>14</v>
      </c>
      <c r="BK1500">
        <v>19</v>
      </c>
      <c r="BL1500">
        <v>24</v>
      </c>
      <c r="BM1500">
        <v>37</v>
      </c>
      <c r="BN1500">
        <v>42</v>
      </c>
      <c r="BO1500">
        <v>73</v>
      </c>
      <c r="BP1500">
        <v>129</v>
      </c>
      <c r="BQ1500">
        <v>166</v>
      </c>
      <c r="BR1500">
        <v>219</v>
      </c>
      <c r="BS1500">
        <v>291</v>
      </c>
      <c r="BT1500">
        <v>337</v>
      </c>
      <c r="BU1500">
        <v>390</v>
      </c>
      <c r="BV1500">
        <v>433</v>
      </c>
      <c r="BW1500">
        <v>563</v>
      </c>
      <c r="BX1500">
        <v>667</v>
      </c>
      <c r="BY1500">
        <v>825</v>
      </c>
      <c r="BZ1500">
        <v>915</v>
      </c>
      <c r="CA1500">
        <v>978</v>
      </c>
      <c r="CB1500">
        <v>1077</v>
      </c>
      <c r="CC1500">
        <v>1172</v>
      </c>
      <c r="CD1500">
        <v>1296</v>
      </c>
      <c r="CE1500">
        <v>1461</v>
      </c>
      <c r="CF1500">
        <v>1678</v>
      </c>
      <c r="CG1500">
        <v>1822</v>
      </c>
      <c r="CH1500">
        <v>2032</v>
      </c>
      <c r="CI1500">
        <v>2128</v>
      </c>
      <c r="CJ1500">
        <v>2246</v>
      </c>
      <c r="CK1500">
        <v>2350</v>
      </c>
      <c r="CL1500">
        <v>2503</v>
      </c>
      <c r="CM1500">
        <v>2765</v>
      </c>
      <c r="CN1500">
        <v>2952</v>
      </c>
      <c r="CO1500">
        <v>3069</v>
      </c>
      <c r="CP1500">
        <v>3069</v>
      </c>
      <c r="CQ1500">
        <v>3341</v>
      </c>
      <c r="CR1500">
        <v>3456</v>
      </c>
      <c r="CS1500">
        <v>3798</v>
      </c>
      <c r="CT1500">
        <v>4227</v>
      </c>
      <c r="CU1500">
        <v>4460</v>
      </c>
      <c r="CV1500">
        <v>4572</v>
      </c>
      <c r="CW1500">
        <v>4744</v>
      </c>
      <c r="CX1500">
        <v>4999</v>
      </c>
      <c r="CY1500">
        <v>5300</v>
      </c>
      <c r="CZ1500">
        <v>5550</v>
      </c>
      <c r="DA1500">
        <v>5787</v>
      </c>
      <c r="DB1500">
        <v>6129</v>
      </c>
      <c r="DC1500">
        <v>6288</v>
      </c>
      <c r="DD1500">
        <v>6471</v>
      </c>
      <c r="DE1500">
        <v>6597</v>
      </c>
      <c r="DF1500">
        <v>6992</v>
      </c>
      <c r="DG1500">
        <v>7197</v>
      </c>
      <c r="DH1500">
        <v>7410</v>
      </c>
      <c r="DI1500">
        <v>7611</v>
      </c>
      <c r="DJ1500">
        <v>7743</v>
      </c>
      <c r="DK1500">
        <v>7818</v>
      </c>
      <c r="DL1500">
        <v>7959</v>
      </c>
      <c r="DM1500">
        <v>8241</v>
      </c>
      <c r="DN1500">
        <v>8555</v>
      </c>
    </row>
    <row r="1501" spans="2:118">
      <c r="B1501" t="s">
        <v>561</v>
      </c>
      <c r="C1501">
        <v>44.684686399999997</v>
      </c>
      <c r="D1501">
        <v>-83.5950787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0</v>
      </c>
      <c r="CF1501">
        <v>0</v>
      </c>
      <c r="CG1501">
        <v>0</v>
      </c>
      <c r="CH1501">
        <v>0</v>
      </c>
      <c r="CI1501">
        <v>0</v>
      </c>
      <c r="CJ1501">
        <v>0</v>
      </c>
      <c r="CK1501">
        <v>1</v>
      </c>
      <c r="CL1501">
        <v>1</v>
      </c>
      <c r="CM1501">
        <v>1</v>
      </c>
      <c r="CN1501">
        <v>1</v>
      </c>
      <c r="CO1501">
        <v>1</v>
      </c>
      <c r="CP1501">
        <v>4</v>
      </c>
      <c r="CQ1501">
        <v>4</v>
      </c>
      <c r="CR1501">
        <v>4</v>
      </c>
      <c r="CS1501">
        <v>4</v>
      </c>
      <c r="CT1501">
        <v>4</v>
      </c>
      <c r="CU1501">
        <v>4</v>
      </c>
      <c r="CV1501">
        <v>3</v>
      </c>
      <c r="CW1501">
        <v>4</v>
      </c>
      <c r="CX1501">
        <v>4</v>
      </c>
      <c r="CY1501">
        <v>4</v>
      </c>
      <c r="CZ1501">
        <v>4</v>
      </c>
      <c r="DA1501">
        <v>4</v>
      </c>
      <c r="DB1501">
        <v>5</v>
      </c>
      <c r="DC1501">
        <v>4</v>
      </c>
      <c r="DD1501">
        <v>4</v>
      </c>
      <c r="DE1501">
        <v>4</v>
      </c>
      <c r="DF1501">
        <v>4</v>
      </c>
      <c r="DG1501">
        <v>4</v>
      </c>
      <c r="DH1501">
        <v>4</v>
      </c>
      <c r="DI1501">
        <v>4</v>
      </c>
      <c r="DJ1501">
        <v>4</v>
      </c>
      <c r="DK1501">
        <v>4</v>
      </c>
      <c r="DL1501">
        <v>4</v>
      </c>
      <c r="DM1501">
        <v>4</v>
      </c>
      <c r="DN1501">
        <v>5</v>
      </c>
    </row>
    <row r="1502" spans="2:118">
      <c r="B1502" t="s">
        <v>561</v>
      </c>
      <c r="C1502">
        <v>46.412929439999999</v>
      </c>
      <c r="D1502">
        <v>-86.602601219999997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0</v>
      </c>
      <c r="DA1502">
        <v>0</v>
      </c>
      <c r="DB1502">
        <v>0</v>
      </c>
      <c r="DC1502">
        <v>0</v>
      </c>
      <c r="DD1502">
        <v>0</v>
      </c>
      <c r="DE1502">
        <v>0</v>
      </c>
      <c r="DF1502">
        <v>0</v>
      </c>
      <c r="DG1502">
        <v>0</v>
      </c>
      <c r="DH1502">
        <v>0</v>
      </c>
      <c r="DI1502">
        <v>0</v>
      </c>
      <c r="DJ1502">
        <v>0</v>
      </c>
      <c r="DK1502">
        <v>0</v>
      </c>
      <c r="DL1502">
        <v>0</v>
      </c>
      <c r="DM1502">
        <v>0</v>
      </c>
      <c r="DN1502">
        <v>0</v>
      </c>
    </row>
    <row r="1503" spans="2:118">
      <c r="B1503" t="s">
        <v>561</v>
      </c>
      <c r="C1503">
        <v>42.591470370000003</v>
      </c>
      <c r="D1503">
        <v>-85.891028660000003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1</v>
      </c>
      <c r="BM1503">
        <v>1</v>
      </c>
      <c r="BN1503">
        <v>1</v>
      </c>
      <c r="BO1503">
        <v>1</v>
      </c>
      <c r="BP1503">
        <v>1</v>
      </c>
      <c r="BQ1503">
        <v>1</v>
      </c>
      <c r="BR1503">
        <v>1</v>
      </c>
      <c r="BS1503">
        <v>2</v>
      </c>
      <c r="BT1503">
        <v>2</v>
      </c>
      <c r="BU1503">
        <v>2</v>
      </c>
      <c r="BV1503">
        <v>3</v>
      </c>
      <c r="BW1503">
        <v>5</v>
      </c>
      <c r="BX1503">
        <v>5</v>
      </c>
      <c r="BY1503">
        <v>6</v>
      </c>
      <c r="BZ1503">
        <v>10</v>
      </c>
      <c r="CA1503">
        <v>14</v>
      </c>
      <c r="CB1503">
        <v>15</v>
      </c>
      <c r="CC1503">
        <v>18</v>
      </c>
      <c r="CD1503">
        <v>18</v>
      </c>
      <c r="CE1503">
        <v>18</v>
      </c>
      <c r="CF1503">
        <v>19</v>
      </c>
      <c r="CG1503">
        <v>19</v>
      </c>
      <c r="CH1503">
        <v>21</v>
      </c>
      <c r="CI1503">
        <v>23</v>
      </c>
      <c r="CJ1503">
        <v>23</v>
      </c>
      <c r="CK1503">
        <v>25</v>
      </c>
      <c r="CL1503">
        <v>25</v>
      </c>
      <c r="CM1503">
        <v>29</v>
      </c>
      <c r="CN1503">
        <v>33</v>
      </c>
      <c r="CO1503">
        <v>41</v>
      </c>
      <c r="CP1503">
        <v>42</v>
      </c>
      <c r="CQ1503">
        <v>47</v>
      </c>
      <c r="CR1503">
        <v>50</v>
      </c>
      <c r="CS1503">
        <v>56</v>
      </c>
      <c r="CT1503">
        <v>60</v>
      </c>
      <c r="CU1503">
        <v>65</v>
      </c>
      <c r="CV1503">
        <v>69</v>
      </c>
      <c r="CW1503">
        <v>72</v>
      </c>
      <c r="CX1503">
        <v>84</v>
      </c>
      <c r="CY1503">
        <v>94</v>
      </c>
      <c r="CZ1503">
        <v>98</v>
      </c>
      <c r="DA1503">
        <v>104</v>
      </c>
      <c r="DB1503">
        <v>108</v>
      </c>
      <c r="DC1503">
        <v>113</v>
      </c>
      <c r="DD1503">
        <v>116</v>
      </c>
      <c r="DE1503">
        <v>120</v>
      </c>
      <c r="DF1503">
        <v>124</v>
      </c>
      <c r="DG1503">
        <v>126</v>
      </c>
      <c r="DH1503">
        <v>130</v>
      </c>
      <c r="DI1503">
        <v>136</v>
      </c>
      <c r="DJ1503">
        <v>150</v>
      </c>
      <c r="DK1503">
        <v>157</v>
      </c>
      <c r="DL1503">
        <v>161</v>
      </c>
      <c r="DM1503">
        <v>165</v>
      </c>
      <c r="DN1503">
        <v>168</v>
      </c>
    </row>
    <row r="1504" spans="2:118">
      <c r="B1504" t="s">
        <v>561</v>
      </c>
      <c r="C1504">
        <v>45.034776659999999</v>
      </c>
      <c r="D1504">
        <v>-83.622124110000001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1</v>
      </c>
      <c r="CH1504">
        <v>1</v>
      </c>
      <c r="CI1504">
        <v>1</v>
      </c>
      <c r="CJ1504">
        <v>1</v>
      </c>
      <c r="CK1504">
        <v>1</v>
      </c>
      <c r="CL1504">
        <v>2</v>
      </c>
      <c r="CM1504">
        <v>2</v>
      </c>
      <c r="CN1504">
        <v>2</v>
      </c>
      <c r="CO1504">
        <v>14</v>
      </c>
      <c r="CP1504">
        <v>15</v>
      </c>
      <c r="CQ1504">
        <v>35</v>
      </c>
      <c r="CR1504">
        <v>38</v>
      </c>
      <c r="CS1504">
        <v>47</v>
      </c>
      <c r="CT1504">
        <v>60</v>
      </c>
      <c r="CU1504">
        <v>60</v>
      </c>
      <c r="CV1504">
        <v>60</v>
      </c>
      <c r="CW1504">
        <v>60</v>
      </c>
      <c r="CX1504">
        <v>67</v>
      </c>
      <c r="CY1504">
        <v>76</v>
      </c>
      <c r="CZ1504">
        <v>82</v>
      </c>
      <c r="DA1504">
        <v>82</v>
      </c>
      <c r="DB1504">
        <v>82</v>
      </c>
      <c r="DC1504">
        <v>83</v>
      </c>
      <c r="DD1504">
        <v>83</v>
      </c>
      <c r="DE1504">
        <v>85</v>
      </c>
      <c r="DF1504">
        <v>86</v>
      </c>
      <c r="DG1504">
        <v>86</v>
      </c>
      <c r="DH1504">
        <v>86</v>
      </c>
      <c r="DI1504">
        <v>87</v>
      </c>
      <c r="DJ1504">
        <v>87</v>
      </c>
      <c r="DK1504">
        <v>87</v>
      </c>
      <c r="DL1504">
        <v>87</v>
      </c>
      <c r="DM1504">
        <v>88</v>
      </c>
      <c r="DN1504">
        <v>88</v>
      </c>
    </row>
    <row r="1505" spans="2:118">
      <c r="B1505" t="s">
        <v>561</v>
      </c>
      <c r="C1505">
        <v>44.996902210000002</v>
      </c>
      <c r="D1505">
        <v>-85.155030819999993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2</v>
      </c>
      <c r="BV1505">
        <v>3</v>
      </c>
      <c r="BW1505">
        <v>4</v>
      </c>
      <c r="BX1505">
        <v>4</v>
      </c>
      <c r="BY1505">
        <v>4</v>
      </c>
      <c r="BZ1505">
        <v>4</v>
      </c>
      <c r="CA1505">
        <v>4</v>
      </c>
      <c r="CB1505">
        <v>5</v>
      </c>
      <c r="CC1505">
        <v>6</v>
      </c>
      <c r="CD1505">
        <v>6</v>
      </c>
      <c r="CE1505">
        <v>6</v>
      </c>
      <c r="CF1505">
        <v>6</v>
      </c>
      <c r="CG1505">
        <v>7</v>
      </c>
      <c r="CH1505">
        <v>8</v>
      </c>
      <c r="CI1505">
        <v>8</v>
      </c>
      <c r="CJ1505">
        <v>8</v>
      </c>
      <c r="CK1505">
        <v>9</v>
      </c>
      <c r="CL1505">
        <v>9</v>
      </c>
      <c r="CM1505">
        <v>8</v>
      </c>
      <c r="CN1505">
        <v>8</v>
      </c>
      <c r="CO1505">
        <v>9</v>
      </c>
      <c r="CP1505">
        <v>9</v>
      </c>
      <c r="CQ1505">
        <v>9</v>
      </c>
      <c r="CR1505">
        <v>9</v>
      </c>
      <c r="CS1505">
        <v>9</v>
      </c>
      <c r="CT1505">
        <v>9</v>
      </c>
      <c r="CU1505">
        <v>10</v>
      </c>
      <c r="CV1505">
        <v>10</v>
      </c>
      <c r="CW1505">
        <v>9</v>
      </c>
      <c r="CX1505">
        <v>9</v>
      </c>
      <c r="CY1505">
        <v>10</v>
      </c>
      <c r="CZ1505">
        <v>10</v>
      </c>
      <c r="DA1505">
        <v>10</v>
      </c>
      <c r="DB1505">
        <v>10</v>
      </c>
      <c r="DC1505">
        <v>10</v>
      </c>
      <c r="DD1505">
        <v>10</v>
      </c>
      <c r="DE1505">
        <v>10</v>
      </c>
      <c r="DF1505">
        <v>10</v>
      </c>
      <c r="DG1505">
        <v>10</v>
      </c>
      <c r="DH1505">
        <v>10</v>
      </c>
      <c r="DI1505">
        <v>10</v>
      </c>
      <c r="DJ1505">
        <v>10</v>
      </c>
      <c r="DK1505">
        <v>10</v>
      </c>
      <c r="DL1505">
        <v>10</v>
      </c>
      <c r="DM1505">
        <v>10</v>
      </c>
      <c r="DN1505">
        <v>10</v>
      </c>
    </row>
    <row r="1506" spans="2:118">
      <c r="B1506" t="s">
        <v>561</v>
      </c>
      <c r="C1506">
        <v>44.063626200000002</v>
      </c>
      <c r="D1506">
        <v>-83.892775589999999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1</v>
      </c>
      <c r="BW1506">
        <v>1</v>
      </c>
      <c r="BX1506">
        <v>1</v>
      </c>
      <c r="BY1506">
        <v>2</v>
      </c>
      <c r="BZ1506">
        <v>3</v>
      </c>
      <c r="CA1506">
        <v>3</v>
      </c>
      <c r="CB1506">
        <v>3</v>
      </c>
      <c r="CC1506">
        <v>3</v>
      </c>
      <c r="CD1506">
        <v>4</v>
      </c>
      <c r="CE1506">
        <v>4</v>
      </c>
      <c r="CF1506">
        <v>4</v>
      </c>
      <c r="CG1506">
        <v>4</v>
      </c>
      <c r="CH1506">
        <v>5</v>
      </c>
      <c r="CI1506">
        <v>5</v>
      </c>
      <c r="CJ1506">
        <v>5</v>
      </c>
      <c r="CK1506">
        <v>7</v>
      </c>
      <c r="CL1506">
        <v>7</v>
      </c>
      <c r="CM1506">
        <v>7</v>
      </c>
      <c r="CN1506">
        <v>9</v>
      </c>
      <c r="CO1506">
        <v>11</v>
      </c>
      <c r="CP1506">
        <v>12</v>
      </c>
      <c r="CQ1506">
        <v>13</v>
      </c>
      <c r="CR1506">
        <v>13</v>
      </c>
      <c r="CS1506">
        <v>15</v>
      </c>
      <c r="CT1506">
        <v>16</v>
      </c>
      <c r="CU1506">
        <v>16</v>
      </c>
      <c r="CV1506">
        <v>16</v>
      </c>
      <c r="CW1506">
        <v>15</v>
      </c>
      <c r="CX1506">
        <v>18</v>
      </c>
      <c r="CY1506">
        <v>18</v>
      </c>
      <c r="CZ1506">
        <v>24</v>
      </c>
      <c r="DA1506">
        <v>26</v>
      </c>
      <c r="DB1506">
        <v>29</v>
      </c>
      <c r="DC1506">
        <v>28</v>
      </c>
      <c r="DD1506">
        <v>28</v>
      </c>
      <c r="DE1506">
        <v>28</v>
      </c>
      <c r="DF1506">
        <v>27</v>
      </c>
      <c r="DG1506">
        <v>27</v>
      </c>
      <c r="DH1506">
        <v>27</v>
      </c>
      <c r="DI1506">
        <v>27</v>
      </c>
      <c r="DJ1506">
        <v>27</v>
      </c>
      <c r="DK1506">
        <v>27</v>
      </c>
      <c r="DL1506">
        <v>28</v>
      </c>
      <c r="DM1506">
        <v>28</v>
      </c>
      <c r="DN1506">
        <v>29</v>
      </c>
    </row>
    <row r="1507" spans="2:118">
      <c r="B1507" t="s">
        <v>561</v>
      </c>
      <c r="C1507">
        <v>46.672058200000002</v>
      </c>
      <c r="D1507">
        <v>-88.36363590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0</v>
      </c>
      <c r="CQ1507">
        <v>0</v>
      </c>
      <c r="CR1507">
        <v>0</v>
      </c>
      <c r="CS1507">
        <v>0</v>
      </c>
      <c r="CT1507">
        <v>0</v>
      </c>
      <c r="CU1507">
        <v>0</v>
      </c>
      <c r="CV1507">
        <v>0</v>
      </c>
      <c r="CW1507">
        <v>0</v>
      </c>
      <c r="CX1507">
        <v>0</v>
      </c>
      <c r="CY1507">
        <v>0</v>
      </c>
      <c r="CZ1507">
        <v>0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  <c r="DI1507">
        <v>1</v>
      </c>
      <c r="DJ1507">
        <v>1</v>
      </c>
      <c r="DK1507">
        <v>1</v>
      </c>
      <c r="DL1507">
        <v>1</v>
      </c>
      <c r="DM1507">
        <v>1</v>
      </c>
      <c r="DN1507">
        <v>1</v>
      </c>
    </row>
    <row r="1508" spans="2:118">
      <c r="B1508" t="s">
        <v>561</v>
      </c>
      <c r="C1508">
        <v>42.595139840000002</v>
      </c>
      <c r="D1508">
        <v>-85.308345189999997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1</v>
      </c>
      <c r="BV1508">
        <v>2</v>
      </c>
      <c r="BW1508">
        <v>2</v>
      </c>
      <c r="BX1508">
        <v>4</v>
      </c>
      <c r="BY1508">
        <v>5</v>
      </c>
      <c r="BZ1508">
        <v>5</v>
      </c>
      <c r="CA1508">
        <v>6</v>
      </c>
      <c r="CB1508">
        <v>7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8</v>
      </c>
      <c r="CI1508">
        <v>11</v>
      </c>
      <c r="CJ1508">
        <v>14</v>
      </c>
      <c r="CK1508">
        <v>18</v>
      </c>
      <c r="CL1508">
        <v>20</v>
      </c>
      <c r="CM1508">
        <v>21</v>
      </c>
      <c r="CN1508">
        <v>21</v>
      </c>
      <c r="CO1508">
        <v>25</v>
      </c>
      <c r="CP1508">
        <v>26</v>
      </c>
      <c r="CQ1508">
        <v>26</v>
      </c>
      <c r="CR1508">
        <v>28</v>
      </c>
      <c r="CS1508">
        <v>28</v>
      </c>
      <c r="CT1508">
        <v>29</v>
      </c>
      <c r="CU1508">
        <v>29</v>
      </c>
      <c r="CV1508">
        <v>29</v>
      </c>
      <c r="CW1508">
        <v>31</v>
      </c>
      <c r="CX1508">
        <v>31</v>
      </c>
      <c r="CY1508">
        <v>34</v>
      </c>
      <c r="CZ1508">
        <v>35</v>
      </c>
      <c r="DA1508">
        <v>36</v>
      </c>
      <c r="DB1508">
        <v>39</v>
      </c>
      <c r="DC1508">
        <v>37</v>
      </c>
      <c r="DD1508">
        <v>37</v>
      </c>
      <c r="DE1508">
        <v>39</v>
      </c>
      <c r="DF1508">
        <v>39</v>
      </c>
      <c r="DG1508">
        <v>41</v>
      </c>
      <c r="DH1508">
        <v>44</v>
      </c>
      <c r="DI1508">
        <v>49</v>
      </c>
      <c r="DJ1508">
        <v>48</v>
      </c>
      <c r="DK1508">
        <v>51</v>
      </c>
      <c r="DL1508">
        <v>52</v>
      </c>
      <c r="DM1508">
        <v>54</v>
      </c>
      <c r="DN1508">
        <v>58</v>
      </c>
    </row>
    <row r="1509" spans="2:118">
      <c r="B1509" t="s">
        <v>561</v>
      </c>
      <c r="C1509">
        <v>43.706391060000001</v>
      </c>
      <c r="D1509">
        <v>-83.9873147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1</v>
      </c>
      <c r="BF1509">
        <v>1</v>
      </c>
      <c r="BG1509">
        <v>1</v>
      </c>
      <c r="BH1509">
        <v>1</v>
      </c>
      <c r="BI1509">
        <v>1</v>
      </c>
      <c r="BJ1509">
        <v>1</v>
      </c>
      <c r="BK1509">
        <v>1</v>
      </c>
      <c r="BL1509">
        <v>1</v>
      </c>
      <c r="BM1509">
        <v>1</v>
      </c>
      <c r="BN1509">
        <v>2</v>
      </c>
      <c r="BO1509">
        <v>2</v>
      </c>
      <c r="BP1509">
        <v>3</v>
      </c>
      <c r="BQ1509">
        <v>4</v>
      </c>
      <c r="BR1509">
        <v>4</v>
      </c>
      <c r="BS1509">
        <v>4</v>
      </c>
      <c r="BT1509">
        <v>5</v>
      </c>
      <c r="BU1509">
        <v>9</v>
      </c>
      <c r="BV1509">
        <v>9</v>
      </c>
      <c r="BW1509">
        <v>10</v>
      </c>
      <c r="BX1509">
        <v>16</v>
      </c>
      <c r="BY1509">
        <v>18</v>
      </c>
      <c r="BZ1509">
        <v>24</v>
      </c>
      <c r="CA1509">
        <v>30</v>
      </c>
      <c r="CB1509">
        <v>30</v>
      </c>
      <c r="CC1509">
        <v>31</v>
      </c>
      <c r="CD1509">
        <v>39</v>
      </c>
      <c r="CE1509">
        <v>42</v>
      </c>
      <c r="CF1509">
        <v>48</v>
      </c>
      <c r="CG1509">
        <v>53</v>
      </c>
      <c r="CH1509">
        <v>54</v>
      </c>
      <c r="CI1509">
        <v>59</v>
      </c>
      <c r="CJ1509">
        <v>60</v>
      </c>
      <c r="CK1509">
        <v>64</v>
      </c>
      <c r="CL1509">
        <v>67</v>
      </c>
      <c r="CM1509">
        <v>69</v>
      </c>
      <c r="CN1509">
        <v>79</v>
      </c>
      <c r="CO1509">
        <v>82</v>
      </c>
      <c r="CP1509">
        <v>85</v>
      </c>
      <c r="CQ1509">
        <v>86</v>
      </c>
      <c r="CR1509">
        <v>93</v>
      </c>
      <c r="CS1509">
        <v>102</v>
      </c>
      <c r="CT1509">
        <v>107</v>
      </c>
      <c r="CU1509">
        <v>114</v>
      </c>
      <c r="CV1509">
        <v>115</v>
      </c>
      <c r="CW1509">
        <v>122</v>
      </c>
      <c r="CX1509">
        <v>135</v>
      </c>
      <c r="CY1509">
        <v>142</v>
      </c>
      <c r="CZ1509">
        <v>143</v>
      </c>
      <c r="DA1509">
        <v>150</v>
      </c>
      <c r="DB1509">
        <v>158</v>
      </c>
      <c r="DC1509">
        <v>157</v>
      </c>
      <c r="DD1509">
        <v>161</v>
      </c>
      <c r="DE1509">
        <v>162</v>
      </c>
      <c r="DF1509">
        <v>176</v>
      </c>
      <c r="DG1509">
        <v>179</v>
      </c>
      <c r="DH1509">
        <v>185</v>
      </c>
      <c r="DI1509">
        <v>189</v>
      </c>
      <c r="DJ1509">
        <v>192</v>
      </c>
      <c r="DK1509">
        <v>204</v>
      </c>
      <c r="DL1509">
        <v>214</v>
      </c>
      <c r="DM1509">
        <v>214</v>
      </c>
      <c r="DN1509">
        <v>226</v>
      </c>
    </row>
    <row r="1510" spans="2:118">
      <c r="B1510" t="s">
        <v>561</v>
      </c>
      <c r="C1510">
        <v>44.638992969999997</v>
      </c>
      <c r="D1510">
        <v>-86.016084820000003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1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2</v>
      </c>
      <c r="CO1510">
        <v>3</v>
      </c>
      <c r="CP1510">
        <v>4</v>
      </c>
      <c r="CQ1510">
        <v>4</v>
      </c>
      <c r="CR1510">
        <v>4</v>
      </c>
      <c r="CS1510">
        <v>4</v>
      </c>
      <c r="CT1510">
        <v>4</v>
      </c>
      <c r="CU1510">
        <v>4</v>
      </c>
      <c r="CV1510">
        <v>4</v>
      </c>
      <c r="CW1510">
        <v>4</v>
      </c>
      <c r="CX1510">
        <v>4</v>
      </c>
      <c r="CY1510">
        <v>6</v>
      </c>
      <c r="CZ1510">
        <v>6</v>
      </c>
      <c r="DA1510">
        <v>4</v>
      </c>
      <c r="DB1510">
        <v>5</v>
      </c>
      <c r="DC1510">
        <v>4</v>
      </c>
      <c r="DD1510">
        <v>4</v>
      </c>
      <c r="DE1510">
        <v>4</v>
      </c>
      <c r="DF1510">
        <v>4</v>
      </c>
      <c r="DG1510">
        <v>4</v>
      </c>
      <c r="DH1510">
        <v>4</v>
      </c>
      <c r="DI1510">
        <v>4</v>
      </c>
      <c r="DJ1510">
        <v>4</v>
      </c>
      <c r="DK1510">
        <v>4</v>
      </c>
      <c r="DL1510">
        <v>4</v>
      </c>
      <c r="DM1510">
        <v>4</v>
      </c>
      <c r="DN1510">
        <v>4</v>
      </c>
    </row>
    <row r="1511" spans="2:118">
      <c r="B1511" t="s">
        <v>561</v>
      </c>
      <c r="C1511">
        <v>41.954473970000002</v>
      </c>
      <c r="D1511">
        <v>-86.413130799999905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2</v>
      </c>
      <c r="BM1511">
        <v>3</v>
      </c>
      <c r="BN1511">
        <v>5</v>
      </c>
      <c r="BO1511">
        <v>8</v>
      </c>
      <c r="BP1511">
        <v>10</v>
      </c>
      <c r="BQ1511">
        <v>11</v>
      </c>
      <c r="BR1511">
        <v>18</v>
      </c>
      <c r="BS1511">
        <v>22</v>
      </c>
      <c r="BT1511">
        <v>29</v>
      </c>
      <c r="BU1511">
        <v>32</v>
      </c>
      <c r="BV1511">
        <v>35</v>
      </c>
      <c r="BW1511">
        <v>38</v>
      </c>
      <c r="BX1511">
        <v>40</v>
      </c>
      <c r="BY1511">
        <v>52</v>
      </c>
      <c r="BZ1511">
        <v>56</v>
      </c>
      <c r="CA1511">
        <v>58</v>
      </c>
      <c r="CB1511">
        <v>60</v>
      </c>
      <c r="CC1511">
        <v>64</v>
      </c>
      <c r="CD1511">
        <v>72</v>
      </c>
      <c r="CE1511">
        <v>80</v>
      </c>
      <c r="CF1511">
        <v>88</v>
      </c>
      <c r="CG1511">
        <v>94</v>
      </c>
      <c r="CH1511">
        <v>104</v>
      </c>
      <c r="CI1511">
        <v>105</v>
      </c>
      <c r="CJ1511">
        <v>111</v>
      </c>
      <c r="CK1511">
        <v>123</v>
      </c>
      <c r="CL1511">
        <v>133</v>
      </c>
      <c r="CM1511">
        <v>144</v>
      </c>
      <c r="CN1511">
        <v>153</v>
      </c>
      <c r="CO1511">
        <v>158</v>
      </c>
      <c r="CP1511">
        <v>164</v>
      </c>
      <c r="CQ1511">
        <v>170</v>
      </c>
      <c r="CR1511">
        <v>177</v>
      </c>
      <c r="CS1511">
        <v>189</v>
      </c>
      <c r="CT1511">
        <v>210</v>
      </c>
      <c r="CU1511">
        <v>213</v>
      </c>
      <c r="CV1511">
        <v>215</v>
      </c>
      <c r="CW1511">
        <v>217</v>
      </c>
      <c r="CX1511">
        <v>232</v>
      </c>
      <c r="CY1511">
        <v>242</v>
      </c>
      <c r="CZ1511">
        <v>248</v>
      </c>
      <c r="DA1511">
        <v>263</v>
      </c>
      <c r="DB1511">
        <v>294</v>
      </c>
      <c r="DC1511">
        <v>300</v>
      </c>
      <c r="DD1511">
        <v>304</v>
      </c>
      <c r="DE1511">
        <v>315</v>
      </c>
      <c r="DF1511">
        <v>344</v>
      </c>
      <c r="DG1511">
        <v>354</v>
      </c>
      <c r="DH1511">
        <v>376</v>
      </c>
      <c r="DI1511">
        <v>384</v>
      </c>
      <c r="DJ1511">
        <v>391</v>
      </c>
      <c r="DK1511">
        <v>403</v>
      </c>
      <c r="DL1511">
        <v>411</v>
      </c>
      <c r="DM1511">
        <v>425</v>
      </c>
      <c r="DN1511">
        <v>470</v>
      </c>
    </row>
    <row r="1512" spans="2:118">
      <c r="B1512" t="s">
        <v>561</v>
      </c>
      <c r="C1512">
        <v>41.916005560000002</v>
      </c>
      <c r="D1512">
        <v>-85.05929476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2</v>
      </c>
      <c r="BW1512">
        <v>2</v>
      </c>
      <c r="BX1512">
        <v>5</v>
      </c>
      <c r="BY1512">
        <v>6</v>
      </c>
      <c r="BZ1512">
        <v>10</v>
      </c>
      <c r="CA1512">
        <v>13</v>
      </c>
      <c r="CB1512">
        <v>15</v>
      </c>
      <c r="CC1512">
        <v>16</v>
      </c>
      <c r="CD1512">
        <v>18</v>
      </c>
      <c r="CE1512">
        <v>24</v>
      </c>
      <c r="CF1512">
        <v>25</v>
      </c>
      <c r="CG1512">
        <v>26</v>
      </c>
      <c r="CH1512">
        <v>27</v>
      </c>
      <c r="CI1512">
        <v>29</v>
      </c>
      <c r="CJ1512">
        <v>29</v>
      </c>
      <c r="CK1512">
        <v>30</v>
      </c>
      <c r="CL1512">
        <v>31</v>
      </c>
      <c r="CM1512">
        <v>35</v>
      </c>
      <c r="CN1512">
        <v>35</v>
      </c>
      <c r="CO1512">
        <v>38</v>
      </c>
      <c r="CP1512">
        <v>40</v>
      </c>
      <c r="CQ1512">
        <v>43</v>
      </c>
      <c r="CR1512">
        <v>42</v>
      </c>
      <c r="CS1512">
        <v>44</v>
      </c>
      <c r="CT1512">
        <v>46</v>
      </c>
      <c r="CU1512">
        <v>47</v>
      </c>
      <c r="CV1512">
        <v>48</v>
      </c>
      <c r="CW1512">
        <v>50</v>
      </c>
      <c r="CX1512">
        <v>53</v>
      </c>
      <c r="CY1512">
        <v>56</v>
      </c>
      <c r="CZ1512">
        <v>63</v>
      </c>
      <c r="DA1512">
        <v>64</v>
      </c>
      <c r="DB1512">
        <v>66</v>
      </c>
      <c r="DC1512">
        <v>68</v>
      </c>
      <c r="DD1512">
        <v>66</v>
      </c>
      <c r="DE1512">
        <v>70</v>
      </c>
      <c r="DF1512">
        <v>72</v>
      </c>
      <c r="DG1512">
        <v>73</v>
      </c>
      <c r="DH1512">
        <v>76</v>
      </c>
      <c r="DI1512">
        <v>79</v>
      </c>
      <c r="DJ1512">
        <v>79</v>
      </c>
      <c r="DK1512">
        <v>80</v>
      </c>
      <c r="DL1512">
        <v>82</v>
      </c>
      <c r="DM1512">
        <v>84</v>
      </c>
      <c r="DN1512">
        <v>90</v>
      </c>
    </row>
    <row r="1513" spans="2:118">
      <c r="B1513" t="s">
        <v>561</v>
      </c>
      <c r="C1513">
        <v>42.246338340000001</v>
      </c>
      <c r="D1513">
        <v>-85.00493568999999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1</v>
      </c>
      <c r="BM1513">
        <v>2</v>
      </c>
      <c r="BN1513">
        <v>3</v>
      </c>
      <c r="BO1513">
        <v>4</v>
      </c>
      <c r="BP1513">
        <v>6</v>
      </c>
      <c r="BQ1513">
        <v>7</v>
      </c>
      <c r="BR1513">
        <v>9</v>
      </c>
      <c r="BS1513">
        <v>11</v>
      </c>
      <c r="BT1513">
        <v>15</v>
      </c>
      <c r="BU1513">
        <v>17</v>
      </c>
      <c r="BV1513">
        <v>17</v>
      </c>
      <c r="BW1513">
        <v>23</v>
      </c>
      <c r="BX1513">
        <v>25</v>
      </c>
      <c r="BY1513">
        <v>31</v>
      </c>
      <c r="BZ1513">
        <v>34</v>
      </c>
      <c r="CA1513">
        <v>42</v>
      </c>
      <c r="CB1513">
        <v>41</v>
      </c>
      <c r="CC1513">
        <v>43</v>
      </c>
      <c r="CD1513">
        <v>51</v>
      </c>
      <c r="CE1513">
        <v>57</v>
      </c>
      <c r="CF1513">
        <v>65</v>
      </c>
      <c r="CG1513">
        <v>71</v>
      </c>
      <c r="CH1513">
        <v>74</v>
      </c>
      <c r="CI1513">
        <v>83</v>
      </c>
      <c r="CJ1513">
        <v>90</v>
      </c>
      <c r="CK1513">
        <v>104</v>
      </c>
      <c r="CL1513">
        <v>119</v>
      </c>
      <c r="CM1513">
        <v>130</v>
      </c>
      <c r="CN1513">
        <v>136</v>
      </c>
      <c r="CO1513">
        <v>141</v>
      </c>
      <c r="CP1513">
        <v>148</v>
      </c>
      <c r="CQ1513">
        <v>156</v>
      </c>
      <c r="CR1513">
        <v>168</v>
      </c>
      <c r="CS1513">
        <v>177</v>
      </c>
      <c r="CT1513">
        <v>190</v>
      </c>
      <c r="CU1513">
        <v>191</v>
      </c>
      <c r="CV1513">
        <v>202</v>
      </c>
      <c r="CW1513">
        <v>203</v>
      </c>
      <c r="CX1513">
        <v>210</v>
      </c>
      <c r="CY1513">
        <v>219</v>
      </c>
      <c r="CZ1513">
        <v>228</v>
      </c>
      <c r="DA1513">
        <v>231</v>
      </c>
      <c r="DB1513">
        <v>235</v>
      </c>
      <c r="DC1513">
        <v>237</v>
      </c>
      <c r="DD1513">
        <v>244</v>
      </c>
      <c r="DE1513">
        <v>246</v>
      </c>
      <c r="DF1513">
        <v>250</v>
      </c>
      <c r="DG1513">
        <v>252</v>
      </c>
      <c r="DH1513">
        <v>254</v>
      </c>
      <c r="DI1513">
        <v>258</v>
      </c>
      <c r="DJ1513">
        <v>260</v>
      </c>
      <c r="DK1513">
        <v>268</v>
      </c>
      <c r="DL1513">
        <v>275</v>
      </c>
      <c r="DM1513">
        <v>280</v>
      </c>
      <c r="DN1513">
        <v>286</v>
      </c>
    </row>
    <row r="1514" spans="2:118">
      <c r="B1514" t="s">
        <v>561</v>
      </c>
      <c r="C1514">
        <v>41.915222919999998</v>
      </c>
      <c r="D1514">
        <v>-85.994057269999999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1</v>
      </c>
      <c r="BR1514">
        <v>1</v>
      </c>
      <c r="BS1514">
        <v>2</v>
      </c>
      <c r="BT1514">
        <v>4</v>
      </c>
      <c r="BU1514">
        <v>4</v>
      </c>
      <c r="BV1514">
        <v>4</v>
      </c>
      <c r="BW1514">
        <v>6</v>
      </c>
      <c r="BX1514">
        <v>6</v>
      </c>
      <c r="BY1514">
        <v>6</v>
      </c>
      <c r="BZ1514">
        <v>6</v>
      </c>
      <c r="CA1514">
        <v>7</v>
      </c>
      <c r="CB1514">
        <v>7</v>
      </c>
      <c r="CC1514">
        <v>9</v>
      </c>
      <c r="CD1514">
        <v>9</v>
      </c>
      <c r="CE1514">
        <v>10</v>
      </c>
      <c r="CF1514">
        <v>12</v>
      </c>
      <c r="CG1514">
        <v>12</v>
      </c>
      <c r="CH1514">
        <v>11</v>
      </c>
      <c r="CI1514">
        <v>11</v>
      </c>
      <c r="CJ1514">
        <v>13</v>
      </c>
      <c r="CK1514">
        <v>17</v>
      </c>
      <c r="CL1514">
        <v>19</v>
      </c>
      <c r="CM1514">
        <v>22</v>
      </c>
      <c r="CN1514">
        <v>22</v>
      </c>
      <c r="CO1514">
        <v>22</v>
      </c>
      <c r="CP1514">
        <v>22</v>
      </c>
      <c r="CQ1514">
        <v>22</v>
      </c>
      <c r="CR1514">
        <v>23</v>
      </c>
      <c r="CS1514">
        <v>23</v>
      </c>
      <c r="CT1514">
        <v>25</v>
      </c>
      <c r="CU1514">
        <v>26</v>
      </c>
      <c r="CV1514">
        <v>26</v>
      </c>
      <c r="CW1514">
        <v>27</v>
      </c>
      <c r="CX1514">
        <v>27</v>
      </c>
      <c r="CY1514">
        <v>29</v>
      </c>
      <c r="CZ1514">
        <v>31</v>
      </c>
      <c r="DA1514">
        <v>30</v>
      </c>
      <c r="DB1514">
        <v>33</v>
      </c>
      <c r="DC1514">
        <v>32</v>
      </c>
      <c r="DD1514">
        <v>33</v>
      </c>
      <c r="DE1514">
        <v>34</v>
      </c>
      <c r="DF1514">
        <v>35</v>
      </c>
      <c r="DG1514">
        <v>36</v>
      </c>
      <c r="DH1514">
        <v>39</v>
      </c>
      <c r="DI1514">
        <v>41</v>
      </c>
      <c r="DJ1514">
        <v>41</v>
      </c>
      <c r="DK1514">
        <v>42</v>
      </c>
      <c r="DL1514">
        <v>43</v>
      </c>
      <c r="DM1514">
        <v>44</v>
      </c>
      <c r="DN1514">
        <v>46</v>
      </c>
    </row>
    <row r="1515" spans="2:118">
      <c r="B1515" t="s">
        <v>561</v>
      </c>
      <c r="C1515">
        <v>45.377900169999997</v>
      </c>
      <c r="D1515">
        <v>-85.196140529999994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1</v>
      </c>
      <c r="BF1515">
        <v>1</v>
      </c>
      <c r="BG1515">
        <v>1</v>
      </c>
      <c r="BH1515">
        <v>1</v>
      </c>
      <c r="BI1515">
        <v>1</v>
      </c>
      <c r="BJ1515">
        <v>1</v>
      </c>
      <c r="BK1515">
        <v>1</v>
      </c>
      <c r="BL1515">
        <v>1</v>
      </c>
      <c r="BM1515">
        <v>2</v>
      </c>
      <c r="BN1515">
        <v>2</v>
      </c>
      <c r="BO1515">
        <v>3</v>
      </c>
      <c r="BP1515">
        <v>4</v>
      </c>
      <c r="BQ1515">
        <v>4</v>
      </c>
      <c r="BR1515">
        <v>4</v>
      </c>
      <c r="BS1515">
        <v>4</v>
      </c>
      <c r="BT1515">
        <v>4</v>
      </c>
      <c r="BU1515">
        <v>4</v>
      </c>
      <c r="BV1515">
        <v>4</v>
      </c>
      <c r="BW1515">
        <v>4</v>
      </c>
      <c r="BX1515">
        <v>5</v>
      </c>
      <c r="BY1515">
        <v>5</v>
      </c>
      <c r="BZ1515">
        <v>7</v>
      </c>
      <c r="CA1515">
        <v>7</v>
      </c>
      <c r="CB1515">
        <v>8</v>
      </c>
      <c r="CC1515">
        <v>8</v>
      </c>
      <c r="CD1515">
        <v>8</v>
      </c>
      <c r="CE1515">
        <v>9</v>
      </c>
      <c r="CF1515">
        <v>10</v>
      </c>
      <c r="CG1515">
        <v>11</v>
      </c>
      <c r="CH1515">
        <v>11</v>
      </c>
      <c r="CI1515">
        <v>11</v>
      </c>
      <c r="CJ1515">
        <v>11</v>
      </c>
      <c r="CK1515">
        <v>11</v>
      </c>
      <c r="CL1515">
        <v>11</v>
      </c>
      <c r="CM1515">
        <v>11</v>
      </c>
      <c r="CN1515">
        <v>12</v>
      </c>
      <c r="CO1515">
        <v>12</v>
      </c>
      <c r="CP1515">
        <v>12</v>
      </c>
      <c r="CQ1515">
        <v>12</v>
      </c>
      <c r="CR1515">
        <v>12</v>
      </c>
      <c r="CS1515">
        <v>13</v>
      </c>
      <c r="CT1515">
        <v>13</v>
      </c>
      <c r="CU1515">
        <v>13</v>
      </c>
      <c r="CV1515">
        <v>13</v>
      </c>
      <c r="CW1515">
        <v>13</v>
      </c>
      <c r="CX1515">
        <v>13</v>
      </c>
      <c r="CY1515">
        <v>13</v>
      </c>
      <c r="CZ1515">
        <v>13</v>
      </c>
      <c r="DA1515">
        <v>13</v>
      </c>
      <c r="DB1515">
        <v>13</v>
      </c>
      <c r="DC1515">
        <v>13</v>
      </c>
      <c r="DD1515">
        <v>13</v>
      </c>
      <c r="DE1515">
        <v>13</v>
      </c>
      <c r="DF1515">
        <v>14</v>
      </c>
      <c r="DG1515">
        <v>14</v>
      </c>
      <c r="DH1515">
        <v>13</v>
      </c>
      <c r="DI1515">
        <v>13</v>
      </c>
      <c r="DJ1515">
        <v>13</v>
      </c>
      <c r="DK1515">
        <v>13</v>
      </c>
      <c r="DL1515">
        <v>13</v>
      </c>
      <c r="DM1515">
        <v>13</v>
      </c>
      <c r="DN1515">
        <v>13</v>
      </c>
    </row>
    <row r="1516" spans="2:118">
      <c r="B1516" t="s">
        <v>561</v>
      </c>
      <c r="C1516">
        <v>45.44787015</v>
      </c>
      <c r="D1516">
        <v>-84.50122149000000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1</v>
      </c>
      <c r="BU1516">
        <v>1</v>
      </c>
      <c r="BV1516">
        <v>1</v>
      </c>
      <c r="BW1516">
        <v>2</v>
      </c>
      <c r="BX1516">
        <v>3</v>
      </c>
      <c r="BY1516">
        <v>6</v>
      </c>
      <c r="BZ1516">
        <v>7</v>
      </c>
      <c r="CA1516">
        <v>8</v>
      </c>
      <c r="CB1516">
        <v>8</v>
      </c>
      <c r="CC1516">
        <v>10</v>
      </c>
      <c r="CD1516">
        <v>10</v>
      </c>
      <c r="CE1516">
        <v>10</v>
      </c>
      <c r="CF1516">
        <v>10</v>
      </c>
      <c r="CG1516">
        <v>11</v>
      </c>
      <c r="CH1516">
        <v>10</v>
      </c>
      <c r="CI1516">
        <v>12</v>
      </c>
      <c r="CJ1516">
        <v>12</v>
      </c>
      <c r="CK1516">
        <v>12</v>
      </c>
      <c r="CL1516">
        <v>12</v>
      </c>
      <c r="CM1516">
        <v>12</v>
      </c>
      <c r="CN1516">
        <v>14</v>
      </c>
      <c r="CO1516">
        <v>14</v>
      </c>
      <c r="CP1516">
        <v>14</v>
      </c>
      <c r="CQ1516">
        <v>14</v>
      </c>
      <c r="CR1516">
        <v>14</v>
      </c>
      <c r="CS1516">
        <v>14</v>
      </c>
      <c r="CT1516">
        <v>15</v>
      </c>
      <c r="CU1516">
        <v>17</v>
      </c>
      <c r="CV1516">
        <v>17</v>
      </c>
      <c r="CW1516">
        <v>17</v>
      </c>
      <c r="CX1516">
        <v>17</v>
      </c>
      <c r="CY1516">
        <v>17</v>
      </c>
      <c r="CZ1516">
        <v>19</v>
      </c>
      <c r="DA1516">
        <v>19</v>
      </c>
      <c r="DB1516">
        <v>19</v>
      </c>
      <c r="DC1516">
        <v>19</v>
      </c>
      <c r="DD1516">
        <v>19</v>
      </c>
      <c r="DE1516">
        <v>19</v>
      </c>
      <c r="DF1516">
        <v>19</v>
      </c>
      <c r="DG1516">
        <v>19</v>
      </c>
      <c r="DH1516">
        <v>19</v>
      </c>
      <c r="DI1516">
        <v>19</v>
      </c>
      <c r="DJ1516">
        <v>19</v>
      </c>
      <c r="DK1516">
        <v>19</v>
      </c>
      <c r="DL1516">
        <v>19</v>
      </c>
      <c r="DM1516">
        <v>19</v>
      </c>
      <c r="DN1516">
        <v>19</v>
      </c>
    </row>
    <row r="1517" spans="2:118">
      <c r="B1517" t="s">
        <v>561</v>
      </c>
      <c r="C1517">
        <v>46.295526529999997</v>
      </c>
      <c r="D1517">
        <v>-84.54353448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1</v>
      </c>
      <c r="BO1517">
        <v>1</v>
      </c>
      <c r="BP1517">
        <v>1</v>
      </c>
      <c r="BQ1517">
        <v>1</v>
      </c>
      <c r="BR1517">
        <v>1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2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0</v>
      </c>
      <c r="CH1517">
        <v>0</v>
      </c>
      <c r="CI1517">
        <v>0</v>
      </c>
      <c r="CJ1517">
        <v>0</v>
      </c>
      <c r="CK1517">
        <v>0</v>
      </c>
      <c r="CL1517">
        <v>0</v>
      </c>
      <c r="CM1517">
        <v>0</v>
      </c>
      <c r="CN1517">
        <v>1</v>
      </c>
      <c r="CO1517">
        <v>1</v>
      </c>
      <c r="CP1517">
        <v>2</v>
      </c>
      <c r="CQ1517">
        <v>2</v>
      </c>
      <c r="CR1517">
        <v>1</v>
      </c>
      <c r="CS1517">
        <v>1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</row>
    <row r="1518" spans="2:118">
      <c r="B1518" t="s">
        <v>561</v>
      </c>
      <c r="C1518">
        <v>43.987942269999998</v>
      </c>
      <c r="D1518">
        <v>-84.84819859999990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1</v>
      </c>
      <c r="BM1518">
        <v>1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1</v>
      </c>
      <c r="BT1518">
        <v>1</v>
      </c>
      <c r="BU1518">
        <v>1</v>
      </c>
      <c r="BV1518">
        <v>1</v>
      </c>
      <c r="BW1518">
        <v>1</v>
      </c>
      <c r="BX1518">
        <v>1</v>
      </c>
      <c r="BY1518">
        <v>2</v>
      </c>
      <c r="BZ1518">
        <v>1</v>
      </c>
      <c r="CA1518">
        <v>1</v>
      </c>
      <c r="CB1518">
        <v>3</v>
      </c>
      <c r="CC1518">
        <v>2</v>
      </c>
      <c r="CD1518">
        <v>2</v>
      </c>
      <c r="CE1518">
        <v>2</v>
      </c>
      <c r="CF1518">
        <v>3</v>
      </c>
      <c r="CG1518">
        <v>4</v>
      </c>
      <c r="CH1518">
        <v>4</v>
      </c>
      <c r="CI1518">
        <v>4</v>
      </c>
      <c r="CJ1518">
        <v>4</v>
      </c>
      <c r="CK1518">
        <v>5</v>
      </c>
      <c r="CL1518">
        <v>7</v>
      </c>
      <c r="CM1518">
        <v>7</v>
      </c>
      <c r="CN1518">
        <v>8</v>
      </c>
      <c r="CO1518">
        <v>8</v>
      </c>
      <c r="CP1518">
        <v>9</v>
      </c>
      <c r="CQ1518">
        <v>9</v>
      </c>
      <c r="CR1518">
        <v>10</v>
      </c>
      <c r="CS1518">
        <v>10</v>
      </c>
      <c r="CT1518">
        <v>10</v>
      </c>
      <c r="CU1518">
        <v>10</v>
      </c>
      <c r="CV1518">
        <v>10</v>
      </c>
      <c r="CW1518">
        <v>11</v>
      </c>
      <c r="CX1518">
        <v>11</v>
      </c>
      <c r="CY1518">
        <v>11</v>
      </c>
      <c r="CZ1518">
        <v>11</v>
      </c>
      <c r="DA1518">
        <v>11</v>
      </c>
      <c r="DB1518">
        <v>11</v>
      </c>
      <c r="DC1518">
        <v>11</v>
      </c>
      <c r="DD1518">
        <v>11</v>
      </c>
      <c r="DE1518">
        <v>11</v>
      </c>
      <c r="DF1518">
        <v>12</v>
      </c>
      <c r="DG1518">
        <v>12</v>
      </c>
      <c r="DH1518">
        <v>12</v>
      </c>
      <c r="DI1518">
        <v>12</v>
      </c>
      <c r="DJ1518">
        <v>12</v>
      </c>
      <c r="DK1518">
        <v>12</v>
      </c>
      <c r="DL1518">
        <v>12</v>
      </c>
      <c r="DM1518">
        <v>12</v>
      </c>
      <c r="DN1518">
        <v>14</v>
      </c>
    </row>
    <row r="1519" spans="2:118">
      <c r="B1519" t="s">
        <v>561</v>
      </c>
      <c r="C1519">
        <v>42.944008709999999</v>
      </c>
      <c r="D1519">
        <v>-84.60145248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1</v>
      </c>
      <c r="BK1519">
        <v>1</v>
      </c>
      <c r="BL1519">
        <v>2</v>
      </c>
      <c r="BM1519">
        <v>2</v>
      </c>
      <c r="BN1519">
        <v>2</v>
      </c>
      <c r="BO1519">
        <v>5</v>
      </c>
      <c r="BP1519">
        <v>6</v>
      </c>
      <c r="BQ1519">
        <v>7</v>
      </c>
      <c r="BR1519">
        <v>8</v>
      </c>
      <c r="BS1519">
        <v>13</v>
      </c>
      <c r="BT1519">
        <v>14</v>
      </c>
      <c r="BU1519">
        <v>19</v>
      </c>
      <c r="BV1519">
        <v>24</v>
      </c>
      <c r="BW1519">
        <v>33</v>
      </c>
      <c r="BX1519">
        <v>43</v>
      </c>
      <c r="BY1519">
        <v>49</v>
      </c>
      <c r="BZ1519">
        <v>54</v>
      </c>
      <c r="CA1519">
        <v>55</v>
      </c>
      <c r="CB1519">
        <v>56</v>
      </c>
      <c r="CC1519">
        <v>73</v>
      </c>
      <c r="CD1519">
        <v>82</v>
      </c>
      <c r="CE1519">
        <v>85</v>
      </c>
      <c r="CF1519">
        <v>90</v>
      </c>
      <c r="CG1519">
        <v>90</v>
      </c>
      <c r="CH1519">
        <v>91</v>
      </c>
      <c r="CI1519">
        <v>93</v>
      </c>
      <c r="CJ1519">
        <v>98</v>
      </c>
      <c r="CK1519">
        <v>100</v>
      </c>
      <c r="CL1519">
        <v>102</v>
      </c>
      <c r="CM1519">
        <v>103</v>
      </c>
      <c r="CN1519">
        <v>103</v>
      </c>
      <c r="CO1519">
        <v>103</v>
      </c>
      <c r="CP1519">
        <v>104</v>
      </c>
      <c r="CQ1519">
        <v>105</v>
      </c>
      <c r="CR1519">
        <v>106</v>
      </c>
      <c r="CS1519">
        <v>105</v>
      </c>
      <c r="CT1519">
        <v>106</v>
      </c>
      <c r="CU1519">
        <v>106</v>
      </c>
      <c r="CV1519">
        <v>109</v>
      </c>
      <c r="CW1519">
        <v>112</v>
      </c>
      <c r="CX1519">
        <v>114</v>
      </c>
      <c r="CY1519">
        <v>117</v>
      </c>
      <c r="CZ1519">
        <v>118</v>
      </c>
      <c r="DA1519">
        <v>118</v>
      </c>
      <c r="DB1519">
        <v>118</v>
      </c>
      <c r="DC1519">
        <v>118</v>
      </c>
      <c r="DD1519">
        <v>119</v>
      </c>
      <c r="DE1519">
        <v>120</v>
      </c>
      <c r="DF1519">
        <v>123</v>
      </c>
      <c r="DG1519">
        <v>126</v>
      </c>
      <c r="DH1519">
        <v>126</v>
      </c>
      <c r="DI1519">
        <v>127</v>
      </c>
      <c r="DJ1519">
        <v>126</v>
      </c>
      <c r="DK1519">
        <v>128</v>
      </c>
      <c r="DL1519">
        <v>126</v>
      </c>
      <c r="DM1519">
        <v>127</v>
      </c>
      <c r="DN1519">
        <v>129</v>
      </c>
    </row>
    <row r="1520" spans="2:118">
      <c r="B1520" t="s">
        <v>561</v>
      </c>
      <c r="C1520">
        <v>44.682555610000001</v>
      </c>
      <c r="D1520">
        <v>-84.610062189999994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1</v>
      </c>
      <c r="BS1520">
        <v>1</v>
      </c>
      <c r="BT1520">
        <v>1</v>
      </c>
      <c r="BU1520">
        <v>1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1</v>
      </c>
      <c r="CB1520">
        <v>2</v>
      </c>
      <c r="CC1520">
        <v>5</v>
      </c>
      <c r="CD1520">
        <v>5</v>
      </c>
      <c r="CE1520">
        <v>5</v>
      </c>
      <c r="CF1520">
        <v>5</v>
      </c>
      <c r="CG1520">
        <v>8</v>
      </c>
      <c r="CH1520">
        <v>12</v>
      </c>
      <c r="CI1520">
        <v>12</v>
      </c>
      <c r="CJ1520">
        <v>15</v>
      </c>
      <c r="CK1520">
        <v>16</v>
      </c>
      <c r="CL1520">
        <v>18</v>
      </c>
      <c r="CM1520">
        <v>22</v>
      </c>
      <c r="CN1520">
        <v>26</v>
      </c>
      <c r="CO1520">
        <v>29</v>
      </c>
      <c r="CP1520">
        <v>29</v>
      </c>
      <c r="CQ1520">
        <v>30</v>
      </c>
      <c r="CR1520">
        <v>32</v>
      </c>
      <c r="CS1520">
        <v>43</v>
      </c>
      <c r="CT1520">
        <v>46</v>
      </c>
      <c r="CU1520">
        <v>46</v>
      </c>
      <c r="CV1520">
        <v>46</v>
      </c>
      <c r="CW1520">
        <v>50</v>
      </c>
      <c r="CX1520">
        <v>51</v>
      </c>
      <c r="CY1520">
        <v>54</v>
      </c>
      <c r="CZ1520">
        <v>54</v>
      </c>
      <c r="DA1520">
        <v>53</v>
      </c>
      <c r="DB1520">
        <v>57</v>
      </c>
      <c r="DC1520">
        <v>56</v>
      </c>
      <c r="DD1520">
        <v>56</v>
      </c>
      <c r="DE1520">
        <v>56</v>
      </c>
      <c r="DF1520">
        <v>56</v>
      </c>
      <c r="DG1520">
        <v>56</v>
      </c>
      <c r="DH1520">
        <v>56</v>
      </c>
      <c r="DI1520">
        <v>57</v>
      </c>
      <c r="DJ1520">
        <v>57</v>
      </c>
      <c r="DK1520">
        <v>57</v>
      </c>
      <c r="DL1520">
        <v>57</v>
      </c>
      <c r="DM1520">
        <v>57</v>
      </c>
      <c r="DN1520">
        <v>57</v>
      </c>
    </row>
    <row r="1521" spans="2:118">
      <c r="B1521" t="s">
        <v>561</v>
      </c>
      <c r="C1521">
        <v>45.9048491</v>
      </c>
      <c r="D1521">
        <v>-86.90807449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1</v>
      </c>
      <c r="BV1521">
        <v>1</v>
      </c>
      <c r="BW1521">
        <v>3</v>
      </c>
      <c r="BX1521">
        <v>4</v>
      </c>
      <c r="BY1521">
        <v>5</v>
      </c>
      <c r="BZ1521">
        <v>5</v>
      </c>
      <c r="CA1521">
        <v>7</v>
      </c>
      <c r="CB1521">
        <v>7</v>
      </c>
      <c r="CC1521">
        <v>7</v>
      </c>
      <c r="CD1521">
        <v>8</v>
      </c>
      <c r="CE1521">
        <v>9</v>
      </c>
      <c r="CF1521">
        <v>9</v>
      </c>
      <c r="CG1521">
        <v>9</v>
      </c>
      <c r="CH1521">
        <v>9</v>
      </c>
      <c r="CI1521">
        <v>9</v>
      </c>
      <c r="CJ1521">
        <v>9</v>
      </c>
      <c r="CK1521">
        <v>9</v>
      </c>
      <c r="CL1521">
        <v>10</v>
      </c>
      <c r="CM1521">
        <v>10</v>
      </c>
      <c r="CN1521">
        <v>12</v>
      </c>
      <c r="CO1521">
        <v>12</v>
      </c>
      <c r="CP1521">
        <v>13</v>
      </c>
      <c r="CQ1521">
        <v>13</v>
      </c>
      <c r="CR1521">
        <v>12</v>
      </c>
      <c r="CS1521">
        <v>12</v>
      </c>
      <c r="CT1521">
        <v>12</v>
      </c>
      <c r="CU1521">
        <v>12</v>
      </c>
      <c r="CV1521">
        <v>12</v>
      </c>
      <c r="CW1521">
        <v>13</v>
      </c>
      <c r="CX1521">
        <v>13</v>
      </c>
      <c r="CY1521">
        <v>13</v>
      </c>
      <c r="CZ1521">
        <v>13</v>
      </c>
      <c r="DA1521">
        <v>13</v>
      </c>
      <c r="DB1521">
        <v>13</v>
      </c>
      <c r="DC1521">
        <v>13</v>
      </c>
      <c r="DD1521">
        <v>13</v>
      </c>
      <c r="DE1521">
        <v>14</v>
      </c>
      <c r="DF1521">
        <v>14</v>
      </c>
      <c r="DG1521">
        <v>15</v>
      </c>
      <c r="DH1521">
        <v>15</v>
      </c>
      <c r="DI1521">
        <v>14</v>
      </c>
      <c r="DJ1521">
        <v>14</v>
      </c>
      <c r="DK1521">
        <v>14</v>
      </c>
      <c r="DL1521">
        <v>14</v>
      </c>
      <c r="DM1521">
        <v>14</v>
      </c>
      <c r="DN1521">
        <v>14</v>
      </c>
    </row>
    <row r="1522" spans="2:118">
      <c r="B1522" t="s">
        <v>561</v>
      </c>
      <c r="C1522">
        <v>46.009996719999997</v>
      </c>
      <c r="D1522">
        <v>-87.869616339999993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2</v>
      </c>
      <c r="CC1522">
        <v>2</v>
      </c>
      <c r="CD1522">
        <v>2</v>
      </c>
      <c r="CE1522">
        <v>3</v>
      </c>
      <c r="CF1522">
        <v>3</v>
      </c>
      <c r="CG1522">
        <v>3</v>
      </c>
      <c r="CH1522">
        <v>3</v>
      </c>
      <c r="CI1522">
        <v>3</v>
      </c>
      <c r="CJ1522">
        <v>3</v>
      </c>
      <c r="CK1522">
        <v>3</v>
      </c>
      <c r="CL1522">
        <v>3</v>
      </c>
      <c r="CM1522">
        <v>3</v>
      </c>
      <c r="CN1522">
        <v>3</v>
      </c>
      <c r="CO1522">
        <v>3</v>
      </c>
      <c r="CP1522">
        <v>3</v>
      </c>
      <c r="CQ1522">
        <v>3</v>
      </c>
      <c r="CR1522">
        <v>3</v>
      </c>
      <c r="CS1522">
        <v>3</v>
      </c>
      <c r="CT1522">
        <v>3</v>
      </c>
      <c r="CU1522">
        <v>3</v>
      </c>
      <c r="CV1522">
        <v>3</v>
      </c>
      <c r="CW1522">
        <v>3</v>
      </c>
      <c r="CX1522">
        <v>3</v>
      </c>
      <c r="CY1522">
        <v>3</v>
      </c>
      <c r="CZ1522">
        <v>3</v>
      </c>
      <c r="DA1522">
        <v>3</v>
      </c>
      <c r="DB1522">
        <v>3</v>
      </c>
      <c r="DC1522">
        <v>4</v>
      </c>
      <c r="DD1522">
        <v>3</v>
      </c>
      <c r="DE1522">
        <v>3</v>
      </c>
      <c r="DF1522">
        <v>4</v>
      </c>
      <c r="DG1522">
        <v>4</v>
      </c>
      <c r="DH1522">
        <v>5</v>
      </c>
      <c r="DI1522">
        <v>5</v>
      </c>
      <c r="DJ1522">
        <v>5</v>
      </c>
      <c r="DK1522">
        <v>5</v>
      </c>
      <c r="DL1522">
        <v>5</v>
      </c>
      <c r="DM1522">
        <v>5</v>
      </c>
      <c r="DN1522">
        <v>5</v>
      </c>
    </row>
    <row r="1523" spans="2:118">
      <c r="B1523" t="s">
        <v>561</v>
      </c>
      <c r="C1523">
        <v>42.595991849999997</v>
      </c>
      <c r="D1523">
        <v>-84.83740034999999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2</v>
      </c>
      <c r="BK1523">
        <v>2</v>
      </c>
      <c r="BL1523">
        <v>2</v>
      </c>
      <c r="BM1523">
        <v>2</v>
      </c>
      <c r="BN1523">
        <v>2</v>
      </c>
      <c r="BO1523">
        <v>3</v>
      </c>
      <c r="BP1523">
        <v>3</v>
      </c>
      <c r="BQ1523">
        <v>4</v>
      </c>
      <c r="BR1523">
        <v>8</v>
      </c>
      <c r="BS1523">
        <v>8</v>
      </c>
      <c r="BT1523">
        <v>8</v>
      </c>
      <c r="BU1523">
        <v>15</v>
      </c>
      <c r="BV1523">
        <v>21</v>
      </c>
      <c r="BW1523">
        <v>27</v>
      </c>
      <c r="BX1523">
        <v>37</v>
      </c>
      <c r="BY1523">
        <v>47</v>
      </c>
      <c r="BZ1523">
        <v>53</v>
      </c>
      <c r="CA1523">
        <v>55</v>
      </c>
      <c r="CB1523">
        <v>57</v>
      </c>
      <c r="CC1523">
        <v>61</v>
      </c>
      <c r="CD1523">
        <v>67</v>
      </c>
      <c r="CE1523">
        <v>69</v>
      </c>
      <c r="CF1523">
        <v>69</v>
      </c>
      <c r="CG1523">
        <v>71</v>
      </c>
      <c r="CH1523">
        <v>74</v>
      </c>
      <c r="CI1523">
        <v>74</v>
      </c>
      <c r="CJ1523">
        <v>76</v>
      </c>
      <c r="CK1523">
        <v>77</v>
      </c>
      <c r="CL1523">
        <v>84</v>
      </c>
      <c r="CM1523">
        <v>87</v>
      </c>
      <c r="CN1523">
        <v>88</v>
      </c>
      <c r="CO1523">
        <v>88</v>
      </c>
      <c r="CP1523">
        <v>90</v>
      </c>
      <c r="CQ1523">
        <v>99</v>
      </c>
      <c r="CR1523">
        <v>104</v>
      </c>
      <c r="CS1523">
        <v>111</v>
      </c>
      <c r="CT1523">
        <v>114</v>
      </c>
      <c r="CU1523">
        <v>114</v>
      </c>
      <c r="CV1523">
        <v>115</v>
      </c>
      <c r="CW1523">
        <v>116</v>
      </c>
      <c r="CX1523">
        <v>119</v>
      </c>
      <c r="CY1523">
        <v>124</v>
      </c>
      <c r="CZ1523">
        <v>131</v>
      </c>
      <c r="DA1523">
        <v>133</v>
      </c>
      <c r="DB1523">
        <v>136</v>
      </c>
      <c r="DC1523">
        <v>136</v>
      </c>
      <c r="DD1523">
        <v>137</v>
      </c>
      <c r="DE1523">
        <v>138</v>
      </c>
      <c r="DF1523">
        <v>141</v>
      </c>
      <c r="DG1523">
        <v>146</v>
      </c>
      <c r="DH1523">
        <v>152</v>
      </c>
      <c r="DI1523">
        <v>150</v>
      </c>
      <c r="DJ1523">
        <v>150</v>
      </c>
      <c r="DK1523">
        <v>151</v>
      </c>
      <c r="DL1523">
        <v>152</v>
      </c>
      <c r="DM1523">
        <v>155</v>
      </c>
      <c r="DN1523">
        <v>161</v>
      </c>
    </row>
    <row r="1524" spans="2:118">
      <c r="B1524" t="s">
        <v>561</v>
      </c>
      <c r="C1524">
        <v>45.526255089999999</v>
      </c>
      <c r="D1524">
        <v>-84.890832489999994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1</v>
      </c>
      <c r="BN1524">
        <v>1</v>
      </c>
      <c r="BO1524">
        <v>2</v>
      </c>
      <c r="BP1524">
        <v>2</v>
      </c>
      <c r="BQ1524">
        <v>2</v>
      </c>
      <c r="BR1524">
        <v>3</v>
      </c>
      <c r="BS1524">
        <v>4</v>
      </c>
      <c r="BT1524">
        <v>4</v>
      </c>
      <c r="BU1524">
        <v>4</v>
      </c>
      <c r="BV1524">
        <v>5</v>
      </c>
      <c r="BW1524">
        <v>7</v>
      </c>
      <c r="BX1524">
        <v>6</v>
      </c>
      <c r="BY1524">
        <v>6</v>
      </c>
      <c r="BZ1524">
        <v>7</v>
      </c>
      <c r="CA1524">
        <v>13</v>
      </c>
      <c r="CB1524">
        <v>13</v>
      </c>
      <c r="CC1524">
        <v>14</v>
      </c>
      <c r="CD1524">
        <v>15</v>
      </c>
      <c r="CE1524">
        <v>16</v>
      </c>
      <c r="CF1524">
        <v>17</v>
      </c>
      <c r="CG1524">
        <v>21</v>
      </c>
      <c r="CH1524">
        <v>21</v>
      </c>
      <c r="CI1524">
        <v>21</v>
      </c>
      <c r="CJ1524">
        <v>21</v>
      </c>
      <c r="CK1524">
        <v>21</v>
      </c>
      <c r="CL1524">
        <v>21</v>
      </c>
      <c r="CM1524">
        <v>21</v>
      </c>
      <c r="CN1524">
        <v>21</v>
      </c>
      <c r="CO1524">
        <v>21</v>
      </c>
      <c r="CP1524">
        <v>21</v>
      </c>
      <c r="CQ1524">
        <v>21</v>
      </c>
      <c r="CR1524">
        <v>22</v>
      </c>
      <c r="CS1524">
        <v>21</v>
      </c>
      <c r="CT1524">
        <v>21</v>
      </c>
      <c r="CU1524">
        <v>21</v>
      </c>
      <c r="CV1524">
        <v>21</v>
      </c>
      <c r="CW1524">
        <v>21</v>
      </c>
      <c r="CX1524">
        <v>21</v>
      </c>
      <c r="CY1524">
        <v>21</v>
      </c>
      <c r="CZ1524">
        <v>21</v>
      </c>
      <c r="DA1524">
        <v>21</v>
      </c>
      <c r="DB1524">
        <v>21</v>
      </c>
      <c r="DC1524">
        <v>21</v>
      </c>
      <c r="DD1524">
        <v>21</v>
      </c>
      <c r="DE1524">
        <v>21</v>
      </c>
      <c r="DF1524">
        <v>21</v>
      </c>
      <c r="DG1524">
        <v>21</v>
      </c>
      <c r="DH1524">
        <v>21</v>
      </c>
      <c r="DI1524">
        <v>21</v>
      </c>
      <c r="DJ1524">
        <v>21</v>
      </c>
      <c r="DK1524">
        <v>21</v>
      </c>
      <c r="DL1524">
        <v>21</v>
      </c>
      <c r="DM1524">
        <v>21</v>
      </c>
      <c r="DN1524">
        <v>21</v>
      </c>
    </row>
    <row r="1525" spans="2:118">
      <c r="B1525" t="s">
        <v>561</v>
      </c>
      <c r="C1525">
        <v>43.022442150000003</v>
      </c>
      <c r="D1525">
        <v>-83.70589708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4</v>
      </c>
      <c r="BL1525">
        <v>7</v>
      </c>
      <c r="BM1525">
        <v>14</v>
      </c>
      <c r="BN1525">
        <v>23</v>
      </c>
      <c r="BO1525">
        <v>34</v>
      </c>
      <c r="BP1525">
        <v>46</v>
      </c>
      <c r="BQ1525">
        <v>63</v>
      </c>
      <c r="BR1525">
        <v>91</v>
      </c>
      <c r="BS1525">
        <v>110</v>
      </c>
      <c r="BT1525">
        <v>127</v>
      </c>
      <c r="BU1525">
        <v>150</v>
      </c>
      <c r="BV1525">
        <v>185</v>
      </c>
      <c r="BW1525">
        <v>249</v>
      </c>
      <c r="BX1525">
        <v>349</v>
      </c>
      <c r="BY1525">
        <v>422</v>
      </c>
      <c r="BZ1525">
        <v>464</v>
      </c>
      <c r="CA1525">
        <v>504</v>
      </c>
      <c r="CB1525">
        <v>568</v>
      </c>
      <c r="CC1525">
        <v>638</v>
      </c>
      <c r="CD1525">
        <v>713</v>
      </c>
      <c r="CE1525">
        <v>755</v>
      </c>
      <c r="CF1525">
        <v>828</v>
      </c>
      <c r="CG1525">
        <v>919</v>
      </c>
      <c r="CH1525">
        <v>955</v>
      </c>
      <c r="CI1525">
        <v>988</v>
      </c>
      <c r="CJ1525">
        <v>1030</v>
      </c>
      <c r="CK1525">
        <v>1084</v>
      </c>
      <c r="CL1525">
        <v>1147</v>
      </c>
      <c r="CM1525">
        <v>1197</v>
      </c>
      <c r="CN1525">
        <v>1228</v>
      </c>
      <c r="CO1525">
        <v>1240</v>
      </c>
      <c r="CP1525">
        <v>1256</v>
      </c>
      <c r="CQ1525">
        <v>1298</v>
      </c>
      <c r="CR1525">
        <v>1362</v>
      </c>
      <c r="CS1525">
        <v>1387</v>
      </c>
      <c r="CT1525">
        <v>1434</v>
      </c>
      <c r="CU1525">
        <v>1452</v>
      </c>
      <c r="CV1525">
        <v>1467</v>
      </c>
      <c r="CW1525">
        <v>1483</v>
      </c>
      <c r="CX1525">
        <v>1533</v>
      </c>
      <c r="CY1525">
        <v>1564</v>
      </c>
      <c r="CZ1525">
        <v>1581</v>
      </c>
      <c r="DA1525">
        <v>1600</v>
      </c>
      <c r="DB1525">
        <v>1620</v>
      </c>
      <c r="DC1525">
        <v>1634</v>
      </c>
      <c r="DD1525">
        <v>1647</v>
      </c>
      <c r="DE1525">
        <v>1668</v>
      </c>
      <c r="DF1525">
        <v>1710</v>
      </c>
      <c r="DG1525">
        <v>1731</v>
      </c>
      <c r="DH1525">
        <v>1739</v>
      </c>
      <c r="DI1525">
        <v>1750</v>
      </c>
      <c r="DJ1525">
        <v>1758</v>
      </c>
      <c r="DK1525">
        <v>1765</v>
      </c>
      <c r="DL1525">
        <v>1782</v>
      </c>
      <c r="DM1525">
        <v>1784</v>
      </c>
      <c r="DN1525">
        <v>1813</v>
      </c>
    </row>
    <row r="1526" spans="2:118">
      <c r="B1526" t="s">
        <v>561</v>
      </c>
      <c r="C1526">
        <v>43.989010720000003</v>
      </c>
      <c r="D1526">
        <v>-84.38774816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1</v>
      </c>
      <c r="BN1526">
        <v>1</v>
      </c>
      <c r="BO1526">
        <v>2</v>
      </c>
      <c r="BP1526">
        <v>2</v>
      </c>
      <c r="BQ1526">
        <v>2</v>
      </c>
      <c r="BR1526">
        <v>2</v>
      </c>
      <c r="BS1526">
        <v>2</v>
      </c>
      <c r="BT1526">
        <v>3</v>
      </c>
      <c r="BU1526">
        <v>2</v>
      </c>
      <c r="BV1526">
        <v>2</v>
      </c>
      <c r="BW1526">
        <v>2</v>
      </c>
      <c r="BX1526">
        <v>2</v>
      </c>
      <c r="BY1526">
        <v>2</v>
      </c>
      <c r="BZ1526">
        <v>3</v>
      </c>
      <c r="CA1526">
        <v>4</v>
      </c>
      <c r="CB1526">
        <v>4</v>
      </c>
      <c r="CC1526">
        <v>4</v>
      </c>
      <c r="CD1526">
        <v>4</v>
      </c>
      <c r="CE1526">
        <v>4</v>
      </c>
      <c r="CF1526">
        <v>4</v>
      </c>
      <c r="CG1526">
        <v>4</v>
      </c>
      <c r="CH1526">
        <v>4</v>
      </c>
      <c r="CI1526">
        <v>4</v>
      </c>
      <c r="CJ1526">
        <v>5</v>
      </c>
      <c r="CK1526">
        <v>6</v>
      </c>
      <c r="CL1526">
        <v>8</v>
      </c>
      <c r="CM1526">
        <v>8</v>
      </c>
      <c r="CN1526">
        <v>9</v>
      </c>
      <c r="CO1526">
        <v>9</v>
      </c>
      <c r="CP1526">
        <v>9</v>
      </c>
      <c r="CQ1526">
        <v>9</v>
      </c>
      <c r="CR1526">
        <v>10</v>
      </c>
      <c r="CS1526">
        <v>10</v>
      </c>
      <c r="CT1526">
        <v>10</v>
      </c>
      <c r="CU1526">
        <v>10</v>
      </c>
      <c r="CV1526">
        <v>11</v>
      </c>
      <c r="CW1526">
        <v>11</v>
      </c>
      <c r="CX1526">
        <v>12</v>
      </c>
      <c r="CY1526">
        <v>16</v>
      </c>
      <c r="CZ1526">
        <v>15</v>
      </c>
      <c r="DA1526">
        <v>16</v>
      </c>
      <c r="DB1526">
        <v>14</v>
      </c>
      <c r="DC1526">
        <v>14</v>
      </c>
      <c r="DD1526">
        <v>14</v>
      </c>
      <c r="DE1526">
        <v>14</v>
      </c>
      <c r="DF1526">
        <v>15</v>
      </c>
      <c r="DG1526">
        <v>15</v>
      </c>
      <c r="DH1526">
        <v>16</v>
      </c>
      <c r="DI1526">
        <v>16</v>
      </c>
      <c r="DJ1526">
        <v>17</v>
      </c>
      <c r="DK1526">
        <v>17</v>
      </c>
      <c r="DL1526">
        <v>18</v>
      </c>
      <c r="DM1526">
        <v>18</v>
      </c>
      <c r="DN1526">
        <v>17</v>
      </c>
    </row>
    <row r="1527" spans="2:118">
      <c r="B1527" t="s">
        <v>561</v>
      </c>
      <c r="C1527">
        <v>46.408627009999996</v>
      </c>
      <c r="D1527">
        <v>-89.693771929999997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1</v>
      </c>
      <c r="BS1527">
        <v>1</v>
      </c>
      <c r="BT1527">
        <v>1</v>
      </c>
      <c r="BU1527">
        <v>1</v>
      </c>
      <c r="BV1527">
        <v>2</v>
      </c>
      <c r="BW1527">
        <v>2</v>
      </c>
      <c r="BX1527">
        <v>3</v>
      </c>
      <c r="BY1527">
        <v>3</v>
      </c>
      <c r="BZ1527">
        <v>3</v>
      </c>
      <c r="CA1527">
        <v>3</v>
      </c>
      <c r="CB1527">
        <v>3</v>
      </c>
      <c r="CC1527">
        <v>3</v>
      </c>
      <c r="CD1527">
        <v>3</v>
      </c>
      <c r="CE1527">
        <v>3</v>
      </c>
      <c r="CF1527">
        <v>4</v>
      </c>
      <c r="CG1527">
        <v>4</v>
      </c>
      <c r="CH1527">
        <v>4</v>
      </c>
      <c r="CI1527">
        <v>4</v>
      </c>
      <c r="CJ1527">
        <v>4</v>
      </c>
      <c r="CK1527">
        <v>4</v>
      </c>
      <c r="CL1527">
        <v>4</v>
      </c>
      <c r="CM1527">
        <v>4</v>
      </c>
      <c r="CN1527">
        <v>4</v>
      </c>
      <c r="CO1527">
        <v>4</v>
      </c>
      <c r="CP1527">
        <v>4</v>
      </c>
      <c r="CQ1527">
        <v>4</v>
      </c>
      <c r="CR1527">
        <v>4</v>
      </c>
      <c r="CS1527">
        <v>4</v>
      </c>
      <c r="CT1527">
        <v>4</v>
      </c>
      <c r="CU1527">
        <v>4</v>
      </c>
      <c r="CV1527">
        <v>4</v>
      </c>
      <c r="CW1527">
        <v>4</v>
      </c>
      <c r="CX1527">
        <v>4</v>
      </c>
      <c r="CY1527">
        <v>4</v>
      </c>
      <c r="CZ1527">
        <v>4</v>
      </c>
      <c r="DA1527">
        <v>4</v>
      </c>
      <c r="DB1527">
        <v>4</v>
      </c>
      <c r="DC1527">
        <v>4</v>
      </c>
      <c r="DD1527">
        <v>5</v>
      </c>
      <c r="DE1527">
        <v>5</v>
      </c>
      <c r="DF1527">
        <v>4</v>
      </c>
      <c r="DG1527">
        <v>4</v>
      </c>
      <c r="DH1527">
        <v>4</v>
      </c>
      <c r="DI1527">
        <v>4</v>
      </c>
      <c r="DJ1527">
        <v>4</v>
      </c>
      <c r="DK1527">
        <v>4</v>
      </c>
      <c r="DL1527">
        <v>4</v>
      </c>
      <c r="DM1527">
        <v>4</v>
      </c>
      <c r="DN1527">
        <v>4</v>
      </c>
    </row>
    <row r="1528" spans="2:118">
      <c r="B1528" t="s">
        <v>561</v>
      </c>
      <c r="C1528">
        <v>44.695656249999999</v>
      </c>
      <c r="D1528">
        <v>-85.55585247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1</v>
      </c>
      <c r="BN1528">
        <v>1</v>
      </c>
      <c r="BO1528">
        <v>3</v>
      </c>
      <c r="BP1528">
        <v>3</v>
      </c>
      <c r="BQ1528">
        <v>3</v>
      </c>
      <c r="BR1528">
        <v>3</v>
      </c>
      <c r="BS1528">
        <v>5</v>
      </c>
      <c r="BT1528">
        <v>6</v>
      </c>
      <c r="BU1528">
        <v>7</v>
      </c>
      <c r="BV1528">
        <v>7</v>
      </c>
      <c r="BW1528">
        <v>8</v>
      </c>
      <c r="BX1528">
        <v>9</v>
      </c>
      <c r="BY1528">
        <v>11</v>
      </c>
      <c r="BZ1528">
        <v>12</v>
      </c>
      <c r="CA1528">
        <v>12</v>
      </c>
      <c r="CB1528">
        <v>14</v>
      </c>
      <c r="CC1528">
        <v>15</v>
      </c>
      <c r="CD1528">
        <v>15</v>
      </c>
      <c r="CE1528">
        <v>15</v>
      </c>
      <c r="CF1528">
        <v>16</v>
      </c>
      <c r="CG1528">
        <v>17</v>
      </c>
      <c r="CH1528">
        <v>17</v>
      </c>
      <c r="CI1528">
        <v>17</v>
      </c>
      <c r="CJ1528">
        <v>17</v>
      </c>
      <c r="CK1528">
        <v>17</v>
      </c>
      <c r="CL1528">
        <v>17</v>
      </c>
      <c r="CM1528">
        <v>17</v>
      </c>
      <c r="CN1528">
        <v>18</v>
      </c>
      <c r="CO1528">
        <v>18</v>
      </c>
      <c r="CP1528">
        <v>19</v>
      </c>
      <c r="CQ1528">
        <v>19</v>
      </c>
      <c r="CR1528">
        <v>19</v>
      </c>
      <c r="CS1528">
        <v>19</v>
      </c>
      <c r="CT1528">
        <v>19</v>
      </c>
      <c r="CU1528">
        <v>19</v>
      </c>
      <c r="CV1528">
        <v>19</v>
      </c>
      <c r="CW1528">
        <v>19</v>
      </c>
      <c r="CX1528">
        <v>19</v>
      </c>
      <c r="CY1528">
        <v>19</v>
      </c>
      <c r="CZ1528">
        <v>19</v>
      </c>
      <c r="DA1528">
        <v>19</v>
      </c>
      <c r="DB1528">
        <v>19</v>
      </c>
      <c r="DC1528">
        <v>19</v>
      </c>
      <c r="DD1528">
        <v>20</v>
      </c>
      <c r="DE1528">
        <v>20</v>
      </c>
      <c r="DF1528">
        <v>20</v>
      </c>
      <c r="DG1528">
        <v>20</v>
      </c>
      <c r="DH1528">
        <v>20</v>
      </c>
      <c r="DI1528">
        <v>20</v>
      </c>
      <c r="DJ1528">
        <v>20</v>
      </c>
      <c r="DK1528">
        <v>20</v>
      </c>
      <c r="DL1528">
        <v>21</v>
      </c>
      <c r="DM1528">
        <v>21</v>
      </c>
      <c r="DN1528">
        <v>23</v>
      </c>
    </row>
    <row r="1529" spans="2:118">
      <c r="B1529" t="s">
        <v>561</v>
      </c>
      <c r="C1529">
        <v>43.292656049999998</v>
      </c>
      <c r="D1529">
        <v>-84.60505415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1</v>
      </c>
      <c r="BS1529">
        <v>2</v>
      </c>
      <c r="BT1529">
        <v>3</v>
      </c>
      <c r="BU1529">
        <v>3</v>
      </c>
      <c r="BV1529">
        <v>3</v>
      </c>
      <c r="BW1529">
        <v>3</v>
      </c>
      <c r="BX1529">
        <v>5</v>
      </c>
      <c r="BY1529">
        <v>5</v>
      </c>
      <c r="BZ1529">
        <v>4</v>
      </c>
      <c r="CA1529">
        <v>4</v>
      </c>
      <c r="CB1529">
        <v>5</v>
      </c>
      <c r="CC1529">
        <v>6</v>
      </c>
      <c r="CD1529">
        <v>5</v>
      </c>
      <c r="CE1529">
        <v>6</v>
      </c>
      <c r="CF1529">
        <v>6</v>
      </c>
      <c r="CG1529">
        <v>7</v>
      </c>
      <c r="CH1529">
        <v>7</v>
      </c>
      <c r="CI1529">
        <v>7</v>
      </c>
      <c r="CJ1529">
        <v>7</v>
      </c>
      <c r="CK1529">
        <v>7</v>
      </c>
      <c r="CL1529">
        <v>7</v>
      </c>
      <c r="CM1529">
        <v>7</v>
      </c>
      <c r="CN1529">
        <v>7</v>
      </c>
      <c r="CO1529">
        <v>8</v>
      </c>
      <c r="CP1529">
        <v>8</v>
      </c>
      <c r="CQ1529">
        <v>8</v>
      </c>
      <c r="CR1529">
        <v>8</v>
      </c>
      <c r="CS1529">
        <v>8</v>
      </c>
      <c r="CT1529">
        <v>8</v>
      </c>
      <c r="CU1529">
        <v>8</v>
      </c>
      <c r="CV1529">
        <v>8</v>
      </c>
      <c r="CW1529">
        <v>10</v>
      </c>
      <c r="CX1529">
        <v>10</v>
      </c>
      <c r="CY1529">
        <v>13</v>
      </c>
      <c r="CZ1529">
        <v>13</v>
      </c>
      <c r="DA1529">
        <v>21</v>
      </c>
      <c r="DB1529">
        <v>23</v>
      </c>
      <c r="DC1529">
        <v>26</v>
      </c>
      <c r="DD1529">
        <v>25</v>
      </c>
      <c r="DE1529">
        <v>26</v>
      </c>
      <c r="DF1529">
        <v>26</v>
      </c>
      <c r="DG1529">
        <v>27</v>
      </c>
      <c r="DH1529">
        <v>27</v>
      </c>
      <c r="DI1529">
        <v>29</v>
      </c>
      <c r="DJ1529">
        <v>31</v>
      </c>
      <c r="DK1529">
        <v>33</v>
      </c>
      <c r="DL1529">
        <v>33</v>
      </c>
      <c r="DM1529">
        <v>34</v>
      </c>
      <c r="DN1529">
        <v>35</v>
      </c>
    </row>
    <row r="1530" spans="2:118">
      <c r="B1530" t="s">
        <v>561</v>
      </c>
      <c r="C1530">
        <v>41.887536390000001</v>
      </c>
      <c r="D1530">
        <v>-84.593120189999993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1</v>
      </c>
      <c r="BP1530">
        <v>2</v>
      </c>
      <c r="BQ1530">
        <v>5</v>
      </c>
      <c r="BR1530">
        <v>6</v>
      </c>
      <c r="BS1530">
        <v>7</v>
      </c>
      <c r="BT1530">
        <v>10</v>
      </c>
      <c r="BU1530">
        <v>12</v>
      </c>
      <c r="BV1530">
        <v>14</v>
      </c>
      <c r="BW1530">
        <v>19</v>
      </c>
      <c r="BX1530">
        <v>24</v>
      </c>
      <c r="BY1530">
        <v>26</v>
      </c>
      <c r="BZ1530">
        <v>37</v>
      </c>
      <c r="CA1530">
        <v>44</v>
      </c>
      <c r="CB1530">
        <v>46</v>
      </c>
      <c r="CC1530">
        <v>55</v>
      </c>
      <c r="CD1530">
        <v>62</v>
      </c>
      <c r="CE1530">
        <v>64</v>
      </c>
      <c r="CF1530">
        <v>70</v>
      </c>
      <c r="CG1530">
        <v>75</v>
      </c>
      <c r="CH1530">
        <v>75</v>
      </c>
      <c r="CI1530">
        <v>77</v>
      </c>
      <c r="CJ1530">
        <v>79</v>
      </c>
      <c r="CK1530">
        <v>81</v>
      </c>
      <c r="CL1530">
        <v>84</v>
      </c>
      <c r="CM1530">
        <v>85</v>
      </c>
      <c r="CN1530">
        <v>89</v>
      </c>
      <c r="CO1530">
        <v>90</v>
      </c>
      <c r="CP1530">
        <v>90</v>
      </c>
      <c r="CQ1530">
        <v>94</v>
      </c>
      <c r="CR1530">
        <v>97</v>
      </c>
      <c r="CS1530">
        <v>98</v>
      </c>
      <c r="CT1530">
        <v>109</v>
      </c>
      <c r="CU1530">
        <v>109</v>
      </c>
      <c r="CV1530">
        <v>113</v>
      </c>
      <c r="CW1530">
        <v>114</v>
      </c>
      <c r="CX1530">
        <v>118</v>
      </c>
      <c r="CY1530">
        <v>121</v>
      </c>
      <c r="CZ1530">
        <v>125</v>
      </c>
      <c r="DA1530">
        <v>127</v>
      </c>
      <c r="DB1530">
        <v>132</v>
      </c>
      <c r="DC1530">
        <v>131</v>
      </c>
      <c r="DD1530">
        <v>131</v>
      </c>
      <c r="DE1530">
        <v>137</v>
      </c>
      <c r="DF1530">
        <v>138</v>
      </c>
      <c r="DG1530">
        <v>146</v>
      </c>
      <c r="DH1530">
        <v>151</v>
      </c>
      <c r="DI1530">
        <v>151</v>
      </c>
      <c r="DJ1530">
        <v>152</v>
      </c>
      <c r="DK1530">
        <v>153</v>
      </c>
      <c r="DL1530">
        <v>152</v>
      </c>
      <c r="DM1530">
        <v>152</v>
      </c>
      <c r="DN1530">
        <v>155</v>
      </c>
    </row>
    <row r="1531" spans="2:118">
      <c r="B1531" t="s">
        <v>561</v>
      </c>
      <c r="C1531">
        <v>46.899885359999999</v>
      </c>
      <c r="D1531">
        <v>-88.684953849999999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1</v>
      </c>
      <c r="BV1531">
        <v>1</v>
      </c>
      <c r="BW1531">
        <v>1</v>
      </c>
      <c r="BX1531">
        <v>1</v>
      </c>
      <c r="BY1531">
        <v>1</v>
      </c>
      <c r="BZ1531">
        <v>2</v>
      </c>
      <c r="CA1531">
        <v>1</v>
      </c>
      <c r="CB1531">
        <v>1</v>
      </c>
      <c r="CC1531">
        <v>1</v>
      </c>
      <c r="CD1531">
        <v>1</v>
      </c>
      <c r="CE1531">
        <v>1</v>
      </c>
      <c r="CF1531">
        <v>1</v>
      </c>
      <c r="CG1531">
        <v>1</v>
      </c>
      <c r="CH1531">
        <v>1</v>
      </c>
      <c r="CI1531">
        <v>1</v>
      </c>
      <c r="CJ1531">
        <v>2</v>
      </c>
      <c r="CK1531">
        <v>2</v>
      </c>
      <c r="CL1531">
        <v>2</v>
      </c>
      <c r="CM1531">
        <v>2</v>
      </c>
      <c r="CN1531">
        <v>2</v>
      </c>
      <c r="CO1531">
        <v>2</v>
      </c>
      <c r="CP1531">
        <v>2</v>
      </c>
      <c r="CQ1531">
        <v>2</v>
      </c>
      <c r="CR1531">
        <v>2</v>
      </c>
      <c r="CS1531">
        <v>2</v>
      </c>
      <c r="CT1531">
        <v>2</v>
      </c>
      <c r="CU1531">
        <v>2</v>
      </c>
      <c r="CV1531">
        <v>2</v>
      </c>
      <c r="CW1531">
        <v>2</v>
      </c>
      <c r="CX1531">
        <v>2</v>
      </c>
      <c r="CY1531">
        <v>2</v>
      </c>
      <c r="CZ1531">
        <v>2</v>
      </c>
      <c r="DA1531">
        <v>2</v>
      </c>
      <c r="DB1531">
        <v>2</v>
      </c>
      <c r="DC1531">
        <v>2</v>
      </c>
      <c r="DD1531">
        <v>2</v>
      </c>
      <c r="DE1531">
        <v>2</v>
      </c>
      <c r="DF1531">
        <v>2</v>
      </c>
      <c r="DG1531">
        <v>2</v>
      </c>
      <c r="DH1531">
        <v>2</v>
      </c>
      <c r="DI1531">
        <v>2</v>
      </c>
      <c r="DJ1531">
        <v>2</v>
      </c>
      <c r="DK1531">
        <v>2</v>
      </c>
      <c r="DL1531">
        <v>2</v>
      </c>
      <c r="DM1531">
        <v>2</v>
      </c>
      <c r="DN1531">
        <v>2</v>
      </c>
    </row>
    <row r="1532" spans="2:118">
      <c r="B1532" t="s">
        <v>561</v>
      </c>
      <c r="C1532">
        <v>43.833539850000001</v>
      </c>
      <c r="D1532">
        <v>-83.040784529999996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1</v>
      </c>
      <c r="BT1532">
        <v>3</v>
      </c>
      <c r="BU1532">
        <v>3</v>
      </c>
      <c r="BV1532">
        <v>3</v>
      </c>
      <c r="BW1532">
        <v>3</v>
      </c>
      <c r="BX1532">
        <v>4</v>
      </c>
      <c r="BY1532">
        <v>4</v>
      </c>
      <c r="BZ1532">
        <v>4</v>
      </c>
      <c r="CA1532">
        <v>4</v>
      </c>
      <c r="CB1532">
        <v>4</v>
      </c>
      <c r="CC1532">
        <v>4</v>
      </c>
      <c r="CD1532">
        <v>4</v>
      </c>
      <c r="CE1532">
        <v>5</v>
      </c>
      <c r="CF1532">
        <v>5</v>
      </c>
      <c r="CG1532">
        <v>5</v>
      </c>
      <c r="CH1532">
        <v>6</v>
      </c>
      <c r="CI1532">
        <v>6</v>
      </c>
      <c r="CJ1532">
        <v>6</v>
      </c>
      <c r="CK1532">
        <v>7</v>
      </c>
      <c r="CL1532">
        <v>8</v>
      </c>
      <c r="CM1532">
        <v>8</v>
      </c>
      <c r="CN1532">
        <v>10</v>
      </c>
      <c r="CO1532">
        <v>10</v>
      </c>
      <c r="CP1532">
        <v>10</v>
      </c>
      <c r="CQ1532">
        <v>10</v>
      </c>
      <c r="CR1532">
        <v>9</v>
      </c>
      <c r="CS1532">
        <v>10</v>
      </c>
      <c r="CT1532">
        <v>10</v>
      </c>
      <c r="CU1532">
        <v>11</v>
      </c>
      <c r="CV1532">
        <v>13</v>
      </c>
      <c r="CW1532">
        <v>13</v>
      </c>
      <c r="CX1532">
        <v>13</v>
      </c>
      <c r="CY1532">
        <v>16</v>
      </c>
      <c r="CZ1532">
        <v>17</v>
      </c>
      <c r="DA1532">
        <v>19</v>
      </c>
      <c r="DB1532">
        <v>21</v>
      </c>
      <c r="DC1532">
        <v>22</v>
      </c>
      <c r="DD1532">
        <v>24</v>
      </c>
      <c r="DE1532">
        <v>25</v>
      </c>
      <c r="DF1532">
        <v>28</v>
      </c>
      <c r="DG1532">
        <v>31</v>
      </c>
      <c r="DH1532">
        <v>34</v>
      </c>
      <c r="DI1532">
        <v>34</v>
      </c>
      <c r="DJ1532">
        <v>35</v>
      </c>
      <c r="DK1532">
        <v>36</v>
      </c>
      <c r="DL1532">
        <v>36</v>
      </c>
      <c r="DM1532">
        <v>36</v>
      </c>
      <c r="DN1532">
        <v>39</v>
      </c>
    </row>
    <row r="1533" spans="2:118">
      <c r="B1533" t="s">
        <v>561</v>
      </c>
      <c r="C1533">
        <v>42.597168859999996</v>
      </c>
      <c r="D1533">
        <v>-84.374720690000004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1</v>
      </c>
      <c r="BE1533">
        <v>1</v>
      </c>
      <c r="BF1533">
        <v>1</v>
      </c>
      <c r="BG1533">
        <v>1</v>
      </c>
      <c r="BH1533">
        <v>3</v>
      </c>
      <c r="BI1533">
        <v>5</v>
      </c>
      <c r="BJ1533">
        <v>6</v>
      </c>
      <c r="BK1533">
        <v>7</v>
      </c>
      <c r="BL1533">
        <v>11</v>
      </c>
      <c r="BM1533">
        <v>11</v>
      </c>
      <c r="BN1533">
        <v>12</v>
      </c>
      <c r="BO1533">
        <v>15</v>
      </c>
      <c r="BP1533">
        <v>18</v>
      </c>
      <c r="BQ1533">
        <v>22</v>
      </c>
      <c r="BR1533">
        <v>26</v>
      </c>
      <c r="BS1533">
        <v>32</v>
      </c>
      <c r="BT1533">
        <v>43</v>
      </c>
      <c r="BU1533">
        <v>73</v>
      </c>
      <c r="BV1533">
        <v>91</v>
      </c>
      <c r="BW1533">
        <v>121</v>
      </c>
      <c r="BX1533">
        <v>128</v>
      </c>
      <c r="BY1533">
        <v>152</v>
      </c>
      <c r="BZ1533">
        <v>168</v>
      </c>
      <c r="CA1533">
        <v>172</v>
      </c>
      <c r="CB1533">
        <v>178</v>
      </c>
      <c r="CC1533">
        <v>189</v>
      </c>
      <c r="CD1533">
        <v>205</v>
      </c>
      <c r="CE1533">
        <v>222</v>
      </c>
      <c r="CF1533">
        <v>239</v>
      </c>
      <c r="CG1533">
        <v>241</v>
      </c>
      <c r="CH1533">
        <v>250</v>
      </c>
      <c r="CI1533">
        <v>254</v>
      </c>
      <c r="CJ1533">
        <v>263</v>
      </c>
      <c r="CK1533">
        <v>270</v>
      </c>
      <c r="CL1533">
        <v>278</v>
      </c>
      <c r="CM1533">
        <v>298</v>
      </c>
      <c r="CN1533">
        <v>304</v>
      </c>
      <c r="CO1533">
        <v>308</v>
      </c>
      <c r="CP1533">
        <v>314</v>
      </c>
      <c r="CQ1533">
        <v>335</v>
      </c>
      <c r="CR1533">
        <v>350</v>
      </c>
      <c r="CS1533">
        <v>370</v>
      </c>
      <c r="CT1533">
        <v>391</v>
      </c>
      <c r="CU1533">
        <v>395</v>
      </c>
      <c r="CV1533">
        <v>406</v>
      </c>
      <c r="CW1533">
        <v>413</v>
      </c>
      <c r="CX1533">
        <v>426</v>
      </c>
      <c r="CY1533">
        <v>446</v>
      </c>
      <c r="CZ1533">
        <v>470</v>
      </c>
      <c r="DA1533">
        <v>483</v>
      </c>
      <c r="DB1533">
        <v>497</v>
      </c>
      <c r="DC1533">
        <v>506</v>
      </c>
      <c r="DD1533">
        <v>506</v>
      </c>
      <c r="DE1533">
        <v>518</v>
      </c>
      <c r="DF1533">
        <v>539</v>
      </c>
      <c r="DG1533">
        <v>557</v>
      </c>
      <c r="DH1533">
        <v>563</v>
      </c>
      <c r="DI1533">
        <v>575</v>
      </c>
      <c r="DJ1533">
        <v>579</v>
      </c>
      <c r="DK1533">
        <v>586</v>
      </c>
      <c r="DL1533">
        <v>594</v>
      </c>
      <c r="DM1533">
        <v>605</v>
      </c>
      <c r="DN1533">
        <v>619</v>
      </c>
    </row>
    <row r="1534" spans="2:118">
      <c r="B1534" t="s">
        <v>561</v>
      </c>
      <c r="C1534">
        <v>42.945022379999997</v>
      </c>
      <c r="D1534">
        <v>-85.074133189999998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2</v>
      </c>
      <c r="BR1534">
        <v>2</v>
      </c>
      <c r="BS1534">
        <v>2</v>
      </c>
      <c r="BT1534">
        <v>2</v>
      </c>
      <c r="BU1534">
        <v>4</v>
      </c>
      <c r="BV1534">
        <v>4</v>
      </c>
      <c r="BW1534">
        <v>6</v>
      </c>
      <c r="BX1534">
        <v>5</v>
      </c>
      <c r="BY1534">
        <v>6</v>
      </c>
      <c r="BZ1534">
        <v>6</v>
      </c>
      <c r="CA1534">
        <v>8</v>
      </c>
      <c r="CB1534">
        <v>8</v>
      </c>
      <c r="CC1534">
        <v>9</v>
      </c>
      <c r="CD1534">
        <v>11</v>
      </c>
      <c r="CE1534">
        <v>13</v>
      </c>
      <c r="CF1534">
        <v>14</v>
      </c>
      <c r="CG1534">
        <v>14</v>
      </c>
      <c r="CH1534">
        <v>14</v>
      </c>
      <c r="CI1534">
        <v>15</v>
      </c>
      <c r="CJ1534">
        <v>17</v>
      </c>
      <c r="CK1534">
        <v>18</v>
      </c>
      <c r="CL1534">
        <v>20</v>
      </c>
      <c r="CM1534">
        <v>20</v>
      </c>
      <c r="CN1534">
        <v>22</v>
      </c>
      <c r="CO1534">
        <v>24</v>
      </c>
      <c r="CP1534">
        <v>23</v>
      </c>
      <c r="CQ1534">
        <v>26</v>
      </c>
      <c r="CR1534">
        <v>27</v>
      </c>
      <c r="CS1534">
        <v>32</v>
      </c>
      <c r="CT1534">
        <v>37</v>
      </c>
      <c r="CU1534">
        <v>41</v>
      </c>
      <c r="CV1534">
        <v>43</v>
      </c>
      <c r="CW1534">
        <v>47</v>
      </c>
      <c r="CX1534">
        <v>53</v>
      </c>
      <c r="CY1534">
        <v>60</v>
      </c>
      <c r="CZ1534">
        <v>76</v>
      </c>
      <c r="DA1534">
        <v>80</v>
      </c>
      <c r="DB1534">
        <v>87</v>
      </c>
      <c r="DC1534">
        <v>90</v>
      </c>
      <c r="DD1534">
        <v>90</v>
      </c>
      <c r="DE1534">
        <v>93</v>
      </c>
      <c r="DF1534">
        <v>98</v>
      </c>
      <c r="DG1534">
        <v>99</v>
      </c>
      <c r="DH1534">
        <v>103</v>
      </c>
      <c r="DI1534">
        <v>107</v>
      </c>
      <c r="DJ1534">
        <v>108</v>
      </c>
      <c r="DK1534">
        <v>110</v>
      </c>
      <c r="DL1534">
        <v>110</v>
      </c>
      <c r="DM1534">
        <v>111</v>
      </c>
      <c r="DN1534">
        <v>114</v>
      </c>
    </row>
    <row r="1535" spans="2:118">
      <c r="B1535" t="s">
        <v>561</v>
      </c>
      <c r="C1535">
        <v>44.354868349999997</v>
      </c>
      <c r="D1535">
        <v>-83.63484895000000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1</v>
      </c>
      <c r="BQ1535">
        <v>1</v>
      </c>
      <c r="BR1535">
        <v>1</v>
      </c>
      <c r="BS1535">
        <v>1</v>
      </c>
      <c r="BT1535">
        <v>1</v>
      </c>
      <c r="BU1535">
        <v>1</v>
      </c>
      <c r="BV1535">
        <v>1</v>
      </c>
      <c r="BW1535">
        <v>1</v>
      </c>
      <c r="BX1535">
        <v>1</v>
      </c>
      <c r="BY1535">
        <v>1</v>
      </c>
      <c r="BZ1535">
        <v>2</v>
      </c>
      <c r="CA1535">
        <v>3</v>
      </c>
      <c r="CB1535">
        <v>3</v>
      </c>
      <c r="CC1535">
        <v>4</v>
      </c>
      <c r="CD1535">
        <v>4</v>
      </c>
      <c r="CE1535">
        <v>4</v>
      </c>
      <c r="CF1535">
        <v>4</v>
      </c>
      <c r="CG1535">
        <v>5</v>
      </c>
      <c r="CH1535">
        <v>4</v>
      </c>
      <c r="CI1535">
        <v>4</v>
      </c>
      <c r="CJ1535">
        <v>4</v>
      </c>
      <c r="CK1535">
        <v>4</v>
      </c>
      <c r="CL1535">
        <v>6</v>
      </c>
      <c r="CM1535">
        <v>8</v>
      </c>
      <c r="CN1535">
        <v>11</v>
      </c>
      <c r="CO1535">
        <v>11</v>
      </c>
      <c r="CP1535">
        <v>13</v>
      </c>
      <c r="CQ1535">
        <v>15</v>
      </c>
      <c r="CR1535">
        <v>15</v>
      </c>
      <c r="CS1535">
        <v>21</v>
      </c>
      <c r="CT1535">
        <v>29</v>
      </c>
      <c r="CU1535">
        <v>29</v>
      </c>
      <c r="CV1535">
        <v>33</v>
      </c>
      <c r="CW1535">
        <v>41</v>
      </c>
      <c r="CX1535">
        <v>48</v>
      </c>
      <c r="CY1535">
        <v>47</v>
      </c>
      <c r="CZ1535">
        <v>52</v>
      </c>
      <c r="DA1535">
        <v>51</v>
      </c>
      <c r="DB1535">
        <v>52</v>
      </c>
      <c r="DC1535">
        <v>52</v>
      </c>
      <c r="DD1535">
        <v>52</v>
      </c>
      <c r="DE1535">
        <v>52</v>
      </c>
      <c r="DF1535">
        <v>53</v>
      </c>
      <c r="DG1535">
        <v>54</v>
      </c>
      <c r="DH1535">
        <v>54</v>
      </c>
      <c r="DI1535">
        <v>54</v>
      </c>
      <c r="DJ1535">
        <v>55</v>
      </c>
      <c r="DK1535">
        <v>55</v>
      </c>
      <c r="DL1535">
        <v>55</v>
      </c>
      <c r="DM1535">
        <v>55</v>
      </c>
      <c r="DN1535">
        <v>56</v>
      </c>
    </row>
    <row r="1536" spans="2:118">
      <c r="B1536" t="s">
        <v>561</v>
      </c>
      <c r="C1536">
        <v>46.209741319999999</v>
      </c>
      <c r="D1536">
        <v>-88.53136250999999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CZ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  <c r="DG1536">
        <v>0</v>
      </c>
      <c r="DH1536">
        <v>0</v>
      </c>
      <c r="DI1536">
        <v>0</v>
      </c>
      <c r="DJ1536">
        <v>0</v>
      </c>
      <c r="DK1536">
        <v>0</v>
      </c>
      <c r="DL1536">
        <v>0</v>
      </c>
      <c r="DM1536">
        <v>0</v>
      </c>
      <c r="DN1536">
        <v>0</v>
      </c>
    </row>
    <row r="1537" spans="2:118">
      <c r="B1537" t="s">
        <v>561</v>
      </c>
      <c r="C1537">
        <v>43.640609759999997</v>
      </c>
      <c r="D1537">
        <v>-84.846649229999997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2</v>
      </c>
      <c r="BP1537">
        <v>2</v>
      </c>
      <c r="BQ1537">
        <v>3</v>
      </c>
      <c r="BR1537">
        <v>4</v>
      </c>
      <c r="BS1537">
        <v>4</v>
      </c>
      <c r="BT1537">
        <v>4</v>
      </c>
      <c r="BU1537">
        <v>5</v>
      </c>
      <c r="BV1537">
        <v>6</v>
      </c>
      <c r="BW1537">
        <v>7</v>
      </c>
      <c r="BX1537">
        <v>8</v>
      </c>
      <c r="BY1537">
        <v>9</v>
      </c>
      <c r="BZ1537">
        <v>10</v>
      </c>
      <c r="CA1537">
        <v>12</v>
      </c>
      <c r="CB1537">
        <v>16</v>
      </c>
      <c r="CC1537">
        <v>22</v>
      </c>
      <c r="CD1537">
        <v>22</v>
      </c>
      <c r="CE1537">
        <v>28</v>
      </c>
      <c r="CF1537">
        <v>37</v>
      </c>
      <c r="CG1537">
        <v>38</v>
      </c>
      <c r="CH1537">
        <v>39</v>
      </c>
      <c r="CI1537">
        <v>41</v>
      </c>
      <c r="CJ1537">
        <v>42</v>
      </c>
      <c r="CK1537">
        <v>43</v>
      </c>
      <c r="CL1537">
        <v>45</v>
      </c>
      <c r="CM1537">
        <v>46</v>
      </c>
      <c r="CN1537">
        <v>51</v>
      </c>
      <c r="CO1537">
        <v>52</v>
      </c>
      <c r="CP1537">
        <v>52</v>
      </c>
      <c r="CQ1537">
        <v>53</v>
      </c>
      <c r="CR1537">
        <v>54</v>
      </c>
      <c r="CS1537">
        <v>54</v>
      </c>
      <c r="CT1537">
        <v>55</v>
      </c>
      <c r="CU1537">
        <v>55</v>
      </c>
      <c r="CV1537">
        <v>55</v>
      </c>
      <c r="CW1537">
        <v>57</v>
      </c>
      <c r="CX1537">
        <v>59</v>
      </c>
      <c r="CY1537">
        <v>60</v>
      </c>
      <c r="CZ1537">
        <v>61</v>
      </c>
      <c r="DA1537">
        <v>60</v>
      </c>
      <c r="DB1537">
        <v>61</v>
      </c>
      <c r="DC1537">
        <v>61</v>
      </c>
      <c r="DD1537">
        <v>61</v>
      </c>
      <c r="DE1537">
        <v>61</v>
      </c>
      <c r="DF1537">
        <v>61</v>
      </c>
      <c r="DG1537">
        <v>61</v>
      </c>
      <c r="DH1537">
        <v>61</v>
      </c>
      <c r="DI1537">
        <v>61</v>
      </c>
      <c r="DJ1537">
        <v>62</v>
      </c>
      <c r="DK1537">
        <v>62</v>
      </c>
      <c r="DL1537">
        <v>61</v>
      </c>
      <c r="DM1537">
        <v>61</v>
      </c>
      <c r="DN1537">
        <v>62</v>
      </c>
    </row>
    <row r="1538" spans="2:118">
      <c r="B1538" t="s">
        <v>561</v>
      </c>
      <c r="C1538">
        <v>42.248070349999999</v>
      </c>
      <c r="D1538">
        <v>-84.422586809999999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1</v>
      </c>
      <c r="BI1538">
        <v>1</v>
      </c>
      <c r="BJ1538">
        <v>1</v>
      </c>
      <c r="BK1538">
        <v>1</v>
      </c>
      <c r="BL1538">
        <v>1</v>
      </c>
      <c r="BM1538">
        <v>1</v>
      </c>
      <c r="BN1538">
        <v>1</v>
      </c>
      <c r="BO1538">
        <v>6</v>
      </c>
      <c r="BP1538">
        <v>12</v>
      </c>
      <c r="BQ1538">
        <v>17</v>
      </c>
      <c r="BR1538">
        <v>16</v>
      </c>
      <c r="BS1538">
        <v>20</v>
      </c>
      <c r="BT1538">
        <v>24</v>
      </c>
      <c r="BU1538">
        <v>37</v>
      </c>
      <c r="BV1538">
        <v>47</v>
      </c>
      <c r="BW1538">
        <v>56</v>
      </c>
      <c r="BX1538">
        <v>67</v>
      </c>
      <c r="BY1538">
        <v>69</v>
      </c>
      <c r="BZ1538">
        <v>81</v>
      </c>
      <c r="CA1538">
        <v>90</v>
      </c>
      <c r="CB1538">
        <v>103</v>
      </c>
      <c r="CC1538">
        <v>114</v>
      </c>
      <c r="CD1538">
        <v>126</v>
      </c>
      <c r="CE1538">
        <v>131</v>
      </c>
      <c r="CF1538">
        <v>140</v>
      </c>
      <c r="CG1538">
        <v>152</v>
      </c>
      <c r="CH1538">
        <v>171</v>
      </c>
      <c r="CI1538">
        <v>172</v>
      </c>
      <c r="CJ1538">
        <v>183</v>
      </c>
      <c r="CK1538">
        <v>195</v>
      </c>
      <c r="CL1538">
        <v>209</v>
      </c>
      <c r="CM1538">
        <v>227</v>
      </c>
      <c r="CN1538">
        <v>232</v>
      </c>
      <c r="CO1538">
        <v>248</v>
      </c>
      <c r="CP1538">
        <v>260</v>
      </c>
      <c r="CQ1538">
        <v>280</v>
      </c>
      <c r="CR1538">
        <v>289</v>
      </c>
      <c r="CS1538">
        <v>298</v>
      </c>
      <c r="CT1538">
        <v>313</v>
      </c>
      <c r="CU1538">
        <v>323</v>
      </c>
      <c r="CV1538">
        <v>327</v>
      </c>
      <c r="CW1538">
        <v>341</v>
      </c>
      <c r="CX1538">
        <v>342</v>
      </c>
      <c r="CY1538">
        <v>351</v>
      </c>
      <c r="CZ1538">
        <v>364</v>
      </c>
      <c r="DA1538">
        <v>381</v>
      </c>
      <c r="DB1538">
        <v>364</v>
      </c>
      <c r="DC1538">
        <v>361</v>
      </c>
      <c r="DD1538">
        <v>363</v>
      </c>
      <c r="DE1538">
        <v>367</v>
      </c>
      <c r="DF1538">
        <v>373</v>
      </c>
      <c r="DG1538">
        <v>380</v>
      </c>
      <c r="DH1538">
        <v>381</v>
      </c>
      <c r="DI1538">
        <v>389</v>
      </c>
      <c r="DJ1538">
        <v>393</v>
      </c>
      <c r="DK1538">
        <v>400</v>
      </c>
      <c r="DL1538">
        <v>401</v>
      </c>
      <c r="DM1538">
        <v>405</v>
      </c>
      <c r="DN1538">
        <v>411</v>
      </c>
    </row>
    <row r="1539" spans="2:118">
      <c r="B1539" t="s">
        <v>561</v>
      </c>
      <c r="C1539">
        <v>42.245422310000002</v>
      </c>
      <c r="D1539">
        <v>-85.53038621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3</v>
      </c>
      <c r="BO1539">
        <v>3</v>
      </c>
      <c r="BP1539">
        <v>5</v>
      </c>
      <c r="BQ1539">
        <v>10</v>
      </c>
      <c r="BR1539">
        <v>11</v>
      </c>
      <c r="BS1539">
        <v>15</v>
      </c>
      <c r="BT1539">
        <v>19</v>
      </c>
      <c r="BU1539">
        <v>24</v>
      </c>
      <c r="BV1539">
        <v>24</v>
      </c>
      <c r="BW1539">
        <v>30</v>
      </c>
      <c r="BX1539">
        <v>34</v>
      </c>
      <c r="BY1539">
        <v>40</v>
      </c>
      <c r="BZ1539">
        <v>45</v>
      </c>
      <c r="CA1539">
        <v>53</v>
      </c>
      <c r="CB1539">
        <v>58</v>
      </c>
      <c r="CC1539">
        <v>64</v>
      </c>
      <c r="CD1539">
        <v>67</v>
      </c>
      <c r="CE1539">
        <v>74</v>
      </c>
      <c r="CF1539">
        <v>77</v>
      </c>
      <c r="CG1539">
        <v>79</v>
      </c>
      <c r="CH1539">
        <v>84</v>
      </c>
      <c r="CI1539">
        <v>91</v>
      </c>
      <c r="CJ1539">
        <v>94</v>
      </c>
      <c r="CK1539">
        <v>103</v>
      </c>
      <c r="CL1539">
        <v>118</v>
      </c>
      <c r="CM1539">
        <v>130</v>
      </c>
      <c r="CN1539">
        <v>154</v>
      </c>
      <c r="CO1539">
        <v>166</v>
      </c>
      <c r="CP1539">
        <v>185</v>
      </c>
      <c r="CQ1539">
        <v>201</v>
      </c>
      <c r="CR1539">
        <v>212</v>
      </c>
      <c r="CS1539">
        <v>229</v>
      </c>
      <c r="CT1539">
        <v>266</v>
      </c>
      <c r="CU1539">
        <v>280</v>
      </c>
      <c r="CV1539">
        <v>292</v>
      </c>
      <c r="CW1539">
        <v>300</v>
      </c>
      <c r="CX1539">
        <v>327</v>
      </c>
      <c r="CY1539">
        <v>348</v>
      </c>
      <c r="CZ1539">
        <v>364</v>
      </c>
      <c r="DA1539">
        <v>405</v>
      </c>
      <c r="DB1539">
        <v>442</v>
      </c>
      <c r="DC1539">
        <v>456</v>
      </c>
      <c r="DD1539">
        <v>480</v>
      </c>
      <c r="DE1539">
        <v>489</v>
      </c>
      <c r="DF1539">
        <v>539</v>
      </c>
      <c r="DG1539">
        <v>561</v>
      </c>
      <c r="DH1539">
        <v>573</v>
      </c>
      <c r="DI1539">
        <v>591</v>
      </c>
      <c r="DJ1539">
        <v>601</v>
      </c>
      <c r="DK1539">
        <v>622</v>
      </c>
      <c r="DL1539">
        <v>636</v>
      </c>
      <c r="DM1539">
        <v>643</v>
      </c>
      <c r="DN1539">
        <v>669</v>
      </c>
    </row>
    <row r="1540" spans="2:118">
      <c r="B1540" t="s">
        <v>561</v>
      </c>
      <c r="C1540">
        <v>44.685127289999997</v>
      </c>
      <c r="D1540">
        <v>-85.090856990000006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1</v>
      </c>
      <c r="BP1540">
        <v>2</v>
      </c>
      <c r="BQ1540">
        <v>2</v>
      </c>
      <c r="BR1540">
        <v>4</v>
      </c>
      <c r="BS1540">
        <v>4</v>
      </c>
      <c r="BT1540">
        <v>4</v>
      </c>
      <c r="BU1540">
        <v>5</v>
      </c>
      <c r="BV1540">
        <v>7</v>
      </c>
      <c r="BW1540">
        <v>7</v>
      </c>
      <c r="BX1540">
        <v>7</v>
      </c>
      <c r="BY1540">
        <v>8</v>
      </c>
      <c r="BZ1540">
        <v>8</v>
      </c>
      <c r="CA1540">
        <v>8</v>
      </c>
      <c r="CB1540">
        <v>8</v>
      </c>
      <c r="CC1540">
        <v>10</v>
      </c>
      <c r="CD1540">
        <v>10</v>
      </c>
      <c r="CE1540">
        <v>10</v>
      </c>
      <c r="CF1540">
        <v>10</v>
      </c>
      <c r="CG1540">
        <v>13</v>
      </c>
      <c r="CH1540">
        <v>13</v>
      </c>
      <c r="CI1540">
        <v>14</v>
      </c>
      <c r="CJ1540">
        <v>14</v>
      </c>
      <c r="CK1540">
        <v>16</v>
      </c>
      <c r="CL1540">
        <v>17</v>
      </c>
      <c r="CM1540">
        <v>17</v>
      </c>
      <c r="CN1540">
        <v>17</v>
      </c>
      <c r="CO1540">
        <v>17</v>
      </c>
      <c r="CP1540">
        <v>17</v>
      </c>
      <c r="CQ1540">
        <v>17</v>
      </c>
      <c r="CR1540">
        <v>17</v>
      </c>
      <c r="CS1540">
        <v>17</v>
      </c>
      <c r="CT1540">
        <v>17</v>
      </c>
      <c r="CU1540">
        <v>17</v>
      </c>
      <c r="CV1540">
        <v>17</v>
      </c>
      <c r="CW1540">
        <v>17</v>
      </c>
      <c r="CX1540">
        <v>17</v>
      </c>
      <c r="CY1540">
        <v>17</v>
      </c>
      <c r="CZ1540">
        <v>17</v>
      </c>
      <c r="DA1540">
        <v>17</v>
      </c>
      <c r="DB1540">
        <v>17</v>
      </c>
      <c r="DC1540">
        <v>17</v>
      </c>
      <c r="DD1540">
        <v>17</v>
      </c>
      <c r="DE1540">
        <v>17</v>
      </c>
      <c r="DF1540">
        <v>17</v>
      </c>
      <c r="DG1540">
        <v>17</v>
      </c>
      <c r="DH1540">
        <v>17</v>
      </c>
      <c r="DI1540">
        <v>17</v>
      </c>
      <c r="DJ1540">
        <v>18</v>
      </c>
      <c r="DK1540">
        <v>18</v>
      </c>
      <c r="DL1540">
        <v>17</v>
      </c>
      <c r="DM1540">
        <v>17</v>
      </c>
      <c r="DN1540">
        <v>17</v>
      </c>
    </row>
    <row r="1541" spans="2:118">
      <c r="B1541" t="s">
        <v>561</v>
      </c>
      <c r="C1541">
        <v>43.03197711</v>
      </c>
      <c r="D1541">
        <v>-85.54934642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3</v>
      </c>
      <c r="BE1541">
        <v>3</v>
      </c>
      <c r="BF1541">
        <v>3</v>
      </c>
      <c r="BG1541">
        <v>5</v>
      </c>
      <c r="BH1541">
        <v>5</v>
      </c>
      <c r="BI1541">
        <v>5</v>
      </c>
      <c r="BJ1541">
        <v>7</v>
      </c>
      <c r="BK1541">
        <v>12</v>
      </c>
      <c r="BL1541">
        <v>21</v>
      </c>
      <c r="BM1541">
        <v>22</v>
      </c>
      <c r="BN1541">
        <v>28</v>
      </c>
      <c r="BO1541">
        <v>31</v>
      </c>
      <c r="BP1541">
        <v>36</v>
      </c>
      <c r="BQ1541">
        <v>41</v>
      </c>
      <c r="BR1541">
        <v>45</v>
      </c>
      <c r="BS1541">
        <v>53</v>
      </c>
      <c r="BT1541">
        <v>72</v>
      </c>
      <c r="BU1541">
        <v>96</v>
      </c>
      <c r="BV1541">
        <v>108</v>
      </c>
      <c r="BW1541">
        <v>119</v>
      </c>
      <c r="BX1541">
        <v>125</v>
      </c>
      <c r="BY1541">
        <v>136</v>
      </c>
      <c r="BZ1541">
        <v>153</v>
      </c>
      <c r="CA1541">
        <v>165</v>
      </c>
      <c r="CB1541">
        <v>177</v>
      </c>
      <c r="CC1541">
        <v>187</v>
      </c>
      <c r="CD1541">
        <v>207</v>
      </c>
      <c r="CE1541">
        <v>233</v>
      </c>
      <c r="CF1541">
        <v>250</v>
      </c>
      <c r="CG1541">
        <v>270</v>
      </c>
      <c r="CH1541">
        <v>287</v>
      </c>
      <c r="CI1541">
        <v>311</v>
      </c>
      <c r="CJ1541">
        <v>325</v>
      </c>
      <c r="CK1541">
        <v>354</v>
      </c>
      <c r="CL1541">
        <v>385</v>
      </c>
      <c r="CM1541">
        <v>430</v>
      </c>
      <c r="CN1541">
        <v>460</v>
      </c>
      <c r="CO1541">
        <v>503</v>
      </c>
      <c r="CP1541">
        <v>550</v>
      </c>
      <c r="CQ1541">
        <v>626</v>
      </c>
      <c r="CR1541">
        <v>757</v>
      </c>
      <c r="CS1541">
        <v>815</v>
      </c>
      <c r="CT1541">
        <v>906</v>
      </c>
      <c r="CU1541">
        <v>929</v>
      </c>
      <c r="CV1541">
        <v>1031</v>
      </c>
      <c r="CW1541">
        <v>1100</v>
      </c>
      <c r="CX1541">
        <v>1305</v>
      </c>
      <c r="CY1541">
        <v>1395</v>
      </c>
      <c r="CZ1541">
        <v>1479</v>
      </c>
      <c r="DA1541">
        <v>1600</v>
      </c>
      <c r="DB1541">
        <v>1697</v>
      </c>
      <c r="DC1541">
        <v>1786</v>
      </c>
      <c r="DD1541">
        <v>1854</v>
      </c>
      <c r="DE1541">
        <v>1914</v>
      </c>
      <c r="DF1541">
        <v>2016</v>
      </c>
      <c r="DG1541">
        <v>2076</v>
      </c>
      <c r="DH1541">
        <v>2135</v>
      </c>
      <c r="DI1541">
        <v>2213</v>
      </c>
      <c r="DJ1541">
        <v>2281</v>
      </c>
      <c r="DK1541">
        <v>2332</v>
      </c>
      <c r="DL1541">
        <v>2416</v>
      </c>
      <c r="DM1541">
        <v>2446</v>
      </c>
      <c r="DN1541">
        <v>2627</v>
      </c>
    </row>
    <row r="1542" spans="2:118">
      <c r="B1542" t="s">
        <v>561</v>
      </c>
      <c r="C1542">
        <v>47.631976530000003</v>
      </c>
      <c r="D1542">
        <v>-88.41434262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0</v>
      </c>
      <c r="BW1542">
        <v>0</v>
      </c>
      <c r="BX1542">
        <v>0</v>
      </c>
      <c r="BY1542">
        <v>0</v>
      </c>
      <c r="BZ1542">
        <v>0</v>
      </c>
      <c r="CA1542">
        <v>0</v>
      </c>
      <c r="CB1542">
        <v>0</v>
      </c>
      <c r="CC1542">
        <v>0</v>
      </c>
      <c r="CD1542">
        <v>0</v>
      </c>
      <c r="CE1542">
        <v>0</v>
      </c>
      <c r="CF1542">
        <v>0</v>
      </c>
      <c r="CG1542">
        <v>0</v>
      </c>
      <c r="CH1542">
        <v>0</v>
      </c>
      <c r="CI1542">
        <v>0</v>
      </c>
      <c r="CJ1542">
        <v>0</v>
      </c>
      <c r="CK1542">
        <v>0</v>
      </c>
      <c r="CL1542">
        <v>0</v>
      </c>
      <c r="CM1542">
        <v>0</v>
      </c>
      <c r="CN1542">
        <v>0</v>
      </c>
      <c r="CO1542">
        <v>0</v>
      </c>
      <c r="CP1542">
        <v>0</v>
      </c>
      <c r="CQ1542">
        <v>0</v>
      </c>
      <c r="CR1542">
        <v>0</v>
      </c>
      <c r="CS1542">
        <v>0</v>
      </c>
      <c r="CT1542">
        <v>0</v>
      </c>
      <c r="CU1542">
        <v>0</v>
      </c>
      <c r="CV1542">
        <v>0</v>
      </c>
      <c r="CW1542">
        <v>0</v>
      </c>
      <c r="CX1542">
        <v>0</v>
      </c>
      <c r="CY1542">
        <v>0</v>
      </c>
      <c r="CZ1542">
        <v>0</v>
      </c>
      <c r="DA1542">
        <v>0</v>
      </c>
      <c r="DB1542">
        <v>0</v>
      </c>
      <c r="DC1542">
        <v>0</v>
      </c>
      <c r="DD1542">
        <v>0</v>
      </c>
      <c r="DE1542">
        <v>0</v>
      </c>
      <c r="DF1542">
        <v>0</v>
      </c>
      <c r="DG1542">
        <v>0</v>
      </c>
      <c r="DH1542">
        <v>0</v>
      </c>
      <c r="DI1542">
        <v>0</v>
      </c>
      <c r="DJ1542">
        <v>0</v>
      </c>
      <c r="DK1542">
        <v>0</v>
      </c>
      <c r="DL1542">
        <v>0</v>
      </c>
      <c r="DM1542">
        <v>0</v>
      </c>
      <c r="DN1542">
        <v>0</v>
      </c>
    </row>
    <row r="1543" spans="2:118">
      <c r="B1543" t="s">
        <v>561</v>
      </c>
      <c r="C1543">
        <v>43.990508929999997</v>
      </c>
      <c r="D1543">
        <v>-85.80217299999999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1</v>
      </c>
      <c r="CH1543">
        <v>1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</row>
    <row r="1544" spans="2:118">
      <c r="B1544" t="s">
        <v>561</v>
      </c>
      <c r="C1544">
        <v>43.090525059999997</v>
      </c>
      <c r="D1544">
        <v>-83.22153147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1</v>
      </c>
      <c r="BP1544">
        <v>1</v>
      </c>
      <c r="BQ1544">
        <v>3</v>
      </c>
      <c r="BR1544">
        <v>4</v>
      </c>
      <c r="BS1544">
        <v>4</v>
      </c>
      <c r="BT1544">
        <v>4</v>
      </c>
      <c r="BU1544">
        <v>6</v>
      </c>
      <c r="BV1544">
        <v>8</v>
      </c>
      <c r="BW1544">
        <v>8</v>
      </c>
      <c r="BX1544">
        <v>21</v>
      </c>
      <c r="BY1544">
        <v>22</v>
      </c>
      <c r="BZ1544">
        <v>27</v>
      </c>
      <c r="CA1544">
        <v>45</v>
      </c>
      <c r="CB1544">
        <v>49</v>
      </c>
      <c r="CC1544">
        <v>56</v>
      </c>
      <c r="CD1544">
        <v>64</v>
      </c>
      <c r="CE1544">
        <v>77</v>
      </c>
      <c r="CF1544">
        <v>87</v>
      </c>
      <c r="CG1544">
        <v>95</v>
      </c>
      <c r="CH1544">
        <v>101</v>
      </c>
      <c r="CI1544">
        <v>106</v>
      </c>
      <c r="CJ1544">
        <v>117</v>
      </c>
      <c r="CK1544">
        <v>125</v>
      </c>
      <c r="CL1544">
        <v>131</v>
      </c>
      <c r="CM1544">
        <v>140</v>
      </c>
      <c r="CN1544">
        <v>141</v>
      </c>
      <c r="CO1544">
        <v>143</v>
      </c>
      <c r="CP1544">
        <v>145</v>
      </c>
      <c r="CQ1544">
        <v>148</v>
      </c>
      <c r="CR1544">
        <v>154</v>
      </c>
      <c r="CS1544">
        <v>159</v>
      </c>
      <c r="CT1544">
        <v>163</v>
      </c>
      <c r="CU1544">
        <v>163</v>
      </c>
      <c r="CV1544">
        <v>165</v>
      </c>
      <c r="CW1544">
        <v>164</v>
      </c>
      <c r="CX1544">
        <v>166</v>
      </c>
      <c r="CY1544">
        <v>167</v>
      </c>
      <c r="CZ1544">
        <v>170</v>
      </c>
      <c r="DA1544">
        <v>171</v>
      </c>
      <c r="DB1544">
        <v>171</v>
      </c>
      <c r="DC1544">
        <v>171</v>
      </c>
      <c r="DD1544">
        <v>171</v>
      </c>
      <c r="DE1544">
        <v>173</v>
      </c>
      <c r="DF1544">
        <v>174</v>
      </c>
      <c r="DG1544">
        <v>174</v>
      </c>
      <c r="DH1544">
        <v>174</v>
      </c>
      <c r="DI1544">
        <v>175</v>
      </c>
      <c r="DJ1544">
        <v>176</v>
      </c>
      <c r="DK1544">
        <v>177</v>
      </c>
      <c r="DL1544">
        <v>175</v>
      </c>
      <c r="DM1544">
        <v>175</v>
      </c>
      <c r="DN1544">
        <v>176</v>
      </c>
    </row>
    <row r="1545" spans="2:118">
      <c r="B1545" t="s">
        <v>561</v>
      </c>
      <c r="C1545">
        <v>44.94430054</v>
      </c>
      <c r="D1545">
        <v>-85.801503260000004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1</v>
      </c>
      <c r="BI1545">
        <v>1</v>
      </c>
      <c r="BJ1545">
        <v>1</v>
      </c>
      <c r="BK1545">
        <v>1</v>
      </c>
      <c r="BL1545">
        <v>1</v>
      </c>
      <c r="BM1545">
        <v>1</v>
      </c>
      <c r="BN1545">
        <v>1</v>
      </c>
      <c r="BO1545">
        <v>1</v>
      </c>
      <c r="BP1545">
        <v>1</v>
      </c>
      <c r="BQ1545">
        <v>1</v>
      </c>
      <c r="BR1545">
        <v>1</v>
      </c>
      <c r="BS1545">
        <v>1</v>
      </c>
      <c r="BT1545">
        <v>1</v>
      </c>
      <c r="BU1545">
        <v>1</v>
      </c>
      <c r="BV1545">
        <v>1</v>
      </c>
      <c r="BW1545">
        <v>1</v>
      </c>
      <c r="BX1545">
        <v>1</v>
      </c>
      <c r="BY1545">
        <v>1</v>
      </c>
      <c r="BZ1545">
        <v>1</v>
      </c>
      <c r="CA1545">
        <v>1</v>
      </c>
      <c r="CB1545">
        <v>2</v>
      </c>
      <c r="CC1545">
        <v>3</v>
      </c>
      <c r="CD1545">
        <v>4</v>
      </c>
      <c r="CE1545">
        <v>4</v>
      </c>
      <c r="CF1545">
        <v>4</v>
      </c>
      <c r="CG1545">
        <v>4</v>
      </c>
      <c r="CH1545">
        <v>4</v>
      </c>
      <c r="CI1545">
        <v>4</v>
      </c>
      <c r="CJ1545">
        <v>4</v>
      </c>
      <c r="CK1545">
        <v>5</v>
      </c>
      <c r="CL1545">
        <v>6</v>
      </c>
      <c r="CM1545">
        <v>7</v>
      </c>
      <c r="CN1545">
        <v>7</v>
      </c>
      <c r="CO1545">
        <v>8</v>
      </c>
      <c r="CP1545">
        <v>7</v>
      </c>
      <c r="CQ1545">
        <v>7</v>
      </c>
      <c r="CR1545">
        <v>8</v>
      </c>
      <c r="CS1545">
        <v>8</v>
      </c>
      <c r="CT1545">
        <v>8</v>
      </c>
      <c r="CU1545">
        <v>9</v>
      </c>
      <c r="CV1545">
        <v>9</v>
      </c>
      <c r="CW1545">
        <v>9</v>
      </c>
      <c r="CX1545">
        <v>9</v>
      </c>
      <c r="CY1545">
        <v>10</v>
      </c>
      <c r="CZ1545">
        <v>9</v>
      </c>
      <c r="DA1545">
        <v>9</v>
      </c>
      <c r="DB1545">
        <v>9</v>
      </c>
      <c r="DC1545">
        <v>9</v>
      </c>
      <c r="DD1545">
        <v>9</v>
      </c>
      <c r="DE1545">
        <v>9</v>
      </c>
      <c r="DF1545">
        <v>9</v>
      </c>
      <c r="DG1545">
        <v>9</v>
      </c>
      <c r="DH1545">
        <v>9</v>
      </c>
      <c r="DI1545">
        <v>9</v>
      </c>
      <c r="DJ1545">
        <v>9</v>
      </c>
      <c r="DK1545">
        <v>9</v>
      </c>
      <c r="DL1545">
        <v>9</v>
      </c>
      <c r="DM1545">
        <v>9</v>
      </c>
      <c r="DN1545">
        <v>10</v>
      </c>
    </row>
    <row r="1546" spans="2:118">
      <c r="B1546" t="s">
        <v>561</v>
      </c>
      <c r="C1546">
        <v>41.894751560000003</v>
      </c>
      <c r="D1546">
        <v>-84.066037269999995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3</v>
      </c>
      <c r="BQ1546">
        <v>5</v>
      </c>
      <c r="BR1546">
        <v>8</v>
      </c>
      <c r="BS1546">
        <v>11</v>
      </c>
      <c r="BT1546">
        <v>15</v>
      </c>
      <c r="BU1546">
        <v>15</v>
      </c>
      <c r="BV1546">
        <v>18</v>
      </c>
      <c r="BW1546">
        <v>22</v>
      </c>
      <c r="BX1546">
        <v>24</v>
      </c>
      <c r="BY1546">
        <v>24</v>
      </c>
      <c r="BZ1546">
        <v>27</v>
      </c>
      <c r="CA1546">
        <v>31</v>
      </c>
      <c r="CB1546">
        <v>32</v>
      </c>
      <c r="CC1546">
        <v>32</v>
      </c>
      <c r="CD1546">
        <v>36</v>
      </c>
      <c r="CE1546">
        <v>39</v>
      </c>
      <c r="CF1546">
        <v>39</v>
      </c>
      <c r="CG1546">
        <v>43</v>
      </c>
      <c r="CH1546">
        <v>47</v>
      </c>
      <c r="CI1546">
        <v>50</v>
      </c>
      <c r="CJ1546">
        <v>53</v>
      </c>
      <c r="CK1546">
        <v>56</v>
      </c>
      <c r="CL1546">
        <v>59</v>
      </c>
      <c r="CM1546">
        <v>59</v>
      </c>
      <c r="CN1546">
        <v>62</v>
      </c>
      <c r="CO1546">
        <v>64</v>
      </c>
      <c r="CP1546">
        <v>65</v>
      </c>
      <c r="CQ1546">
        <v>71</v>
      </c>
      <c r="CR1546">
        <v>77</v>
      </c>
      <c r="CS1546">
        <v>80</v>
      </c>
      <c r="CT1546">
        <v>80</v>
      </c>
      <c r="CU1546">
        <v>82</v>
      </c>
      <c r="CV1546">
        <v>82</v>
      </c>
      <c r="CW1546">
        <v>84</v>
      </c>
      <c r="CX1546">
        <v>88</v>
      </c>
      <c r="CY1546">
        <v>92</v>
      </c>
      <c r="CZ1546">
        <v>93</v>
      </c>
      <c r="DA1546">
        <v>98</v>
      </c>
      <c r="DB1546">
        <v>105</v>
      </c>
      <c r="DC1546">
        <v>107</v>
      </c>
      <c r="DD1546">
        <v>110</v>
      </c>
      <c r="DE1546">
        <v>110</v>
      </c>
      <c r="DF1546">
        <v>114</v>
      </c>
      <c r="DG1546">
        <v>121</v>
      </c>
      <c r="DH1546">
        <v>126</v>
      </c>
      <c r="DI1546">
        <v>127</v>
      </c>
      <c r="DJ1546">
        <v>127</v>
      </c>
      <c r="DK1546">
        <v>128</v>
      </c>
      <c r="DL1546">
        <v>129</v>
      </c>
      <c r="DM1546">
        <v>129</v>
      </c>
      <c r="DN1546">
        <v>132</v>
      </c>
    </row>
    <row r="1547" spans="2:118">
      <c r="B1547" t="s">
        <v>561</v>
      </c>
      <c r="C1547">
        <v>42.60302282</v>
      </c>
      <c r="D1547">
        <v>-83.912972089999997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1</v>
      </c>
      <c r="BK1547">
        <v>3</v>
      </c>
      <c r="BL1547">
        <v>6</v>
      </c>
      <c r="BM1547">
        <v>8</v>
      </c>
      <c r="BN1547">
        <v>9</v>
      </c>
      <c r="BO1547">
        <v>13</v>
      </c>
      <c r="BP1547">
        <v>16</v>
      </c>
      <c r="BQ1547">
        <v>21</v>
      </c>
      <c r="BR1547">
        <v>31</v>
      </c>
      <c r="BS1547">
        <v>41</v>
      </c>
      <c r="BT1547">
        <v>59</v>
      </c>
      <c r="BU1547">
        <v>64</v>
      </c>
      <c r="BV1547">
        <v>80</v>
      </c>
      <c r="BW1547">
        <v>102</v>
      </c>
      <c r="BX1547">
        <v>113</v>
      </c>
      <c r="BY1547">
        <v>121</v>
      </c>
      <c r="BZ1547">
        <v>129</v>
      </c>
      <c r="CA1547">
        <v>135</v>
      </c>
      <c r="CB1547">
        <v>143</v>
      </c>
      <c r="CC1547">
        <v>155</v>
      </c>
      <c r="CD1547">
        <v>174</v>
      </c>
      <c r="CE1547">
        <v>181</v>
      </c>
      <c r="CF1547">
        <v>196</v>
      </c>
      <c r="CG1547">
        <v>206</v>
      </c>
      <c r="CH1547">
        <v>209</v>
      </c>
      <c r="CI1547">
        <v>225</v>
      </c>
      <c r="CJ1547">
        <v>238</v>
      </c>
      <c r="CK1547">
        <v>254</v>
      </c>
      <c r="CL1547">
        <v>263</v>
      </c>
      <c r="CM1547">
        <v>269</v>
      </c>
      <c r="CN1547">
        <v>276</v>
      </c>
      <c r="CO1547">
        <v>279</v>
      </c>
      <c r="CP1547">
        <v>288</v>
      </c>
      <c r="CQ1547">
        <v>301</v>
      </c>
      <c r="CR1547">
        <v>308</v>
      </c>
      <c r="CS1547">
        <v>312</v>
      </c>
      <c r="CT1547">
        <v>312</v>
      </c>
      <c r="CU1547">
        <v>315</v>
      </c>
      <c r="CV1547">
        <v>315</v>
      </c>
      <c r="CW1547">
        <v>319</v>
      </c>
      <c r="CX1547">
        <v>326</v>
      </c>
      <c r="CY1547">
        <v>335</v>
      </c>
      <c r="CZ1547">
        <v>337</v>
      </c>
      <c r="DA1547">
        <v>343</v>
      </c>
      <c r="DB1547">
        <v>352</v>
      </c>
      <c r="DC1547">
        <v>361</v>
      </c>
      <c r="DD1547">
        <v>356</v>
      </c>
      <c r="DE1547">
        <v>362</v>
      </c>
      <c r="DF1547">
        <v>366</v>
      </c>
      <c r="DG1547">
        <v>368</v>
      </c>
      <c r="DH1547">
        <v>374</v>
      </c>
      <c r="DI1547">
        <v>375</v>
      </c>
      <c r="DJ1547">
        <v>376</v>
      </c>
      <c r="DK1547">
        <v>376</v>
      </c>
      <c r="DL1547">
        <v>377</v>
      </c>
      <c r="DM1547">
        <v>378</v>
      </c>
      <c r="DN1547">
        <v>380</v>
      </c>
    </row>
    <row r="1548" spans="2:118">
      <c r="B1548" t="s">
        <v>561</v>
      </c>
      <c r="C1548">
        <v>46.472274310000003</v>
      </c>
      <c r="D1548">
        <v>-85.544712230000002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1</v>
      </c>
      <c r="BZ1548">
        <v>1</v>
      </c>
      <c r="CA1548">
        <v>1</v>
      </c>
      <c r="CB1548">
        <v>1</v>
      </c>
      <c r="CC1548">
        <v>1</v>
      </c>
      <c r="CD1548">
        <v>1</v>
      </c>
      <c r="CE1548">
        <v>1</v>
      </c>
      <c r="CF1548">
        <v>1</v>
      </c>
      <c r="CG1548">
        <v>1</v>
      </c>
      <c r="CH1548">
        <v>1</v>
      </c>
      <c r="CI1548">
        <v>1</v>
      </c>
      <c r="CJ1548">
        <v>1</v>
      </c>
      <c r="CK1548">
        <v>1</v>
      </c>
      <c r="CL1548">
        <v>1</v>
      </c>
      <c r="CM1548">
        <v>1</v>
      </c>
      <c r="CN1548">
        <v>1</v>
      </c>
      <c r="CO1548">
        <v>1</v>
      </c>
      <c r="CP1548">
        <v>1</v>
      </c>
      <c r="CQ1548">
        <v>1</v>
      </c>
      <c r="CR1548">
        <v>1</v>
      </c>
      <c r="CS1548">
        <v>1</v>
      </c>
      <c r="CT1548">
        <v>1</v>
      </c>
      <c r="CU1548">
        <v>1</v>
      </c>
      <c r="CV1548">
        <v>1</v>
      </c>
      <c r="CW1548">
        <v>1</v>
      </c>
      <c r="CX1548">
        <v>1</v>
      </c>
      <c r="CY1548">
        <v>1</v>
      </c>
      <c r="CZ1548">
        <v>1</v>
      </c>
      <c r="DA1548">
        <v>1</v>
      </c>
      <c r="DB1548">
        <v>1</v>
      </c>
      <c r="DC1548">
        <v>1</v>
      </c>
      <c r="DD1548">
        <v>1</v>
      </c>
      <c r="DE1548">
        <v>1</v>
      </c>
      <c r="DF1548">
        <v>1</v>
      </c>
      <c r="DG1548">
        <v>1</v>
      </c>
      <c r="DH1548">
        <v>1</v>
      </c>
      <c r="DI1548">
        <v>1</v>
      </c>
      <c r="DJ1548">
        <v>1</v>
      </c>
      <c r="DK1548">
        <v>1</v>
      </c>
      <c r="DL1548">
        <v>1</v>
      </c>
      <c r="DM1548">
        <v>1</v>
      </c>
      <c r="DN1548">
        <v>1</v>
      </c>
    </row>
    <row r="1549" spans="2:118">
      <c r="B1549" t="s">
        <v>561</v>
      </c>
      <c r="C1549">
        <v>46.070289789999997</v>
      </c>
      <c r="D1549">
        <v>-85.049805370000001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1</v>
      </c>
      <c r="BX1549">
        <v>1</v>
      </c>
      <c r="BY1549">
        <v>2</v>
      </c>
      <c r="BZ1549">
        <v>2</v>
      </c>
      <c r="CA1549">
        <v>2</v>
      </c>
      <c r="CB1549">
        <v>2</v>
      </c>
      <c r="CC1549">
        <v>3</v>
      </c>
      <c r="CD1549">
        <v>3</v>
      </c>
      <c r="CE1549">
        <v>4</v>
      </c>
      <c r="CF1549">
        <v>4</v>
      </c>
      <c r="CG1549">
        <v>4</v>
      </c>
      <c r="CH1549">
        <v>4</v>
      </c>
      <c r="CI1549">
        <v>4</v>
      </c>
      <c r="CJ1549">
        <v>4</v>
      </c>
      <c r="CK1549">
        <v>4</v>
      </c>
      <c r="CL1549">
        <v>4</v>
      </c>
      <c r="CM1549">
        <v>5</v>
      </c>
      <c r="CN1549">
        <v>4</v>
      </c>
      <c r="CO1549">
        <v>4</v>
      </c>
      <c r="CP1549">
        <v>4</v>
      </c>
      <c r="CQ1549">
        <v>4</v>
      </c>
      <c r="CR1549">
        <v>5</v>
      </c>
      <c r="CS1549">
        <v>5</v>
      </c>
      <c r="CT1549">
        <v>5</v>
      </c>
      <c r="CU1549">
        <v>5</v>
      </c>
      <c r="CV1549">
        <v>5</v>
      </c>
      <c r="CW1549">
        <v>5</v>
      </c>
      <c r="CX1549">
        <v>5</v>
      </c>
      <c r="CY1549">
        <v>6</v>
      </c>
      <c r="CZ1549">
        <v>6</v>
      </c>
      <c r="DA1549">
        <v>6</v>
      </c>
      <c r="DB1549">
        <v>6</v>
      </c>
      <c r="DC1549">
        <v>6</v>
      </c>
      <c r="DD1549">
        <v>6</v>
      </c>
      <c r="DE1549">
        <v>6</v>
      </c>
      <c r="DF1549">
        <v>6</v>
      </c>
      <c r="DG1549">
        <v>6</v>
      </c>
      <c r="DH1549">
        <v>6</v>
      </c>
      <c r="DI1549">
        <v>6</v>
      </c>
      <c r="DJ1549">
        <v>6</v>
      </c>
      <c r="DK1549">
        <v>6</v>
      </c>
      <c r="DL1549">
        <v>6</v>
      </c>
      <c r="DM1549">
        <v>6</v>
      </c>
      <c r="DN1549">
        <v>6</v>
      </c>
    </row>
    <row r="1550" spans="2:118">
      <c r="B1550" t="s">
        <v>561</v>
      </c>
      <c r="C1550">
        <v>42.691583559999998</v>
      </c>
      <c r="D1550">
        <v>-82.92752801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1</v>
      </c>
      <c r="BF1550">
        <v>2</v>
      </c>
      <c r="BG1550">
        <v>6</v>
      </c>
      <c r="BH1550">
        <v>8</v>
      </c>
      <c r="BI1550">
        <v>10</v>
      </c>
      <c r="BJ1550">
        <v>55</v>
      </c>
      <c r="BK1550">
        <v>86</v>
      </c>
      <c r="BL1550">
        <v>101</v>
      </c>
      <c r="BM1550">
        <v>140</v>
      </c>
      <c r="BN1550">
        <v>175</v>
      </c>
      <c r="BO1550">
        <v>225</v>
      </c>
      <c r="BP1550">
        <v>281</v>
      </c>
      <c r="BQ1550">
        <v>347</v>
      </c>
      <c r="BR1550">
        <v>404</v>
      </c>
      <c r="BS1550">
        <v>534</v>
      </c>
      <c r="BT1550">
        <v>620</v>
      </c>
      <c r="BU1550">
        <v>728</v>
      </c>
      <c r="BV1550">
        <v>853</v>
      </c>
      <c r="BW1550">
        <v>1088</v>
      </c>
      <c r="BX1550">
        <v>1332</v>
      </c>
      <c r="BY1550">
        <v>1560</v>
      </c>
      <c r="BZ1550">
        <v>1838</v>
      </c>
      <c r="CA1550">
        <v>2003</v>
      </c>
      <c r="CB1550">
        <v>2159</v>
      </c>
      <c r="CC1550">
        <v>2414</v>
      </c>
      <c r="CD1550">
        <v>2626</v>
      </c>
      <c r="CE1550">
        <v>2783</v>
      </c>
      <c r="CF1550">
        <v>2973</v>
      </c>
      <c r="CG1550">
        <v>3164</v>
      </c>
      <c r="CH1550">
        <v>3254</v>
      </c>
      <c r="CI1550">
        <v>3418</v>
      </c>
      <c r="CJ1550">
        <v>3620</v>
      </c>
      <c r="CK1550">
        <v>3792</v>
      </c>
      <c r="CL1550">
        <v>3992</v>
      </c>
      <c r="CM1550">
        <v>4145</v>
      </c>
      <c r="CN1550">
        <v>4251</v>
      </c>
      <c r="CO1550">
        <v>4360</v>
      </c>
      <c r="CP1550">
        <v>4425</v>
      </c>
      <c r="CQ1550">
        <v>4544</v>
      </c>
      <c r="CR1550">
        <v>4628</v>
      </c>
      <c r="CS1550">
        <v>4862</v>
      </c>
      <c r="CT1550">
        <v>5022</v>
      </c>
      <c r="CU1550">
        <v>5139</v>
      </c>
      <c r="CV1550">
        <v>5203</v>
      </c>
      <c r="CW1550">
        <v>5245</v>
      </c>
      <c r="CX1550">
        <v>5339</v>
      </c>
      <c r="CY1550">
        <v>5430</v>
      </c>
      <c r="CZ1550">
        <v>5513</v>
      </c>
      <c r="DA1550">
        <v>5623</v>
      </c>
      <c r="DB1550">
        <v>5666</v>
      </c>
      <c r="DC1550">
        <v>5756</v>
      </c>
      <c r="DD1550">
        <v>5736</v>
      </c>
      <c r="DE1550">
        <v>5789</v>
      </c>
      <c r="DF1550">
        <v>5832</v>
      </c>
      <c r="DG1550">
        <v>5876</v>
      </c>
      <c r="DH1550">
        <v>5963</v>
      </c>
      <c r="DI1550">
        <v>6019</v>
      </c>
      <c r="DJ1550">
        <v>6042</v>
      </c>
      <c r="DK1550">
        <v>6064</v>
      </c>
      <c r="DL1550">
        <v>6097</v>
      </c>
      <c r="DM1550">
        <v>6137</v>
      </c>
      <c r="DN1550">
        <v>6232</v>
      </c>
    </row>
    <row r="1551" spans="2:118">
      <c r="B1551" t="s">
        <v>561</v>
      </c>
      <c r="C1551">
        <v>44.333524070000003</v>
      </c>
      <c r="D1551">
        <v>-86.056269159999999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1</v>
      </c>
      <c r="BP1551">
        <v>1</v>
      </c>
      <c r="BQ1551">
        <v>1</v>
      </c>
      <c r="BR1551">
        <v>1</v>
      </c>
      <c r="BS1551">
        <v>1</v>
      </c>
      <c r="BT1551">
        <v>1</v>
      </c>
      <c r="BU1551">
        <v>1</v>
      </c>
      <c r="BV1551">
        <v>1</v>
      </c>
      <c r="BW1551">
        <v>1</v>
      </c>
      <c r="BX1551">
        <v>1</v>
      </c>
      <c r="BY1551">
        <v>1</v>
      </c>
      <c r="BZ1551">
        <v>4</v>
      </c>
      <c r="CA1551">
        <v>4</v>
      </c>
      <c r="CB1551">
        <v>6</v>
      </c>
      <c r="CC1551">
        <v>9</v>
      </c>
      <c r="CD1551">
        <v>9</v>
      </c>
      <c r="CE1551">
        <v>9</v>
      </c>
      <c r="CF1551">
        <v>9</v>
      </c>
      <c r="CG1551">
        <v>9</v>
      </c>
      <c r="CH1551">
        <v>10</v>
      </c>
      <c r="CI1551">
        <v>10</v>
      </c>
      <c r="CJ1551">
        <v>10</v>
      </c>
      <c r="CK1551">
        <v>10</v>
      </c>
      <c r="CL1551">
        <v>11</v>
      </c>
      <c r="CM1551">
        <v>11</v>
      </c>
      <c r="CN1551">
        <v>11</v>
      </c>
      <c r="CO1551">
        <v>11</v>
      </c>
      <c r="CP1551">
        <v>11</v>
      </c>
      <c r="CQ1551">
        <v>11</v>
      </c>
      <c r="CR1551">
        <v>11</v>
      </c>
      <c r="CS1551">
        <v>12</v>
      </c>
      <c r="CT1551">
        <v>12</v>
      </c>
      <c r="CU1551">
        <v>12</v>
      </c>
      <c r="CV1551">
        <v>11</v>
      </c>
      <c r="CW1551">
        <v>11</v>
      </c>
      <c r="CX1551">
        <v>11</v>
      </c>
      <c r="CY1551">
        <v>11</v>
      </c>
      <c r="CZ1551">
        <v>11</v>
      </c>
      <c r="DA1551">
        <v>11</v>
      </c>
      <c r="DB1551">
        <v>11</v>
      </c>
      <c r="DC1551">
        <v>11</v>
      </c>
      <c r="DD1551">
        <v>11</v>
      </c>
      <c r="DE1551">
        <v>11</v>
      </c>
      <c r="DF1551">
        <v>11</v>
      </c>
      <c r="DG1551">
        <v>11</v>
      </c>
      <c r="DH1551">
        <v>11</v>
      </c>
      <c r="DI1551">
        <v>11</v>
      </c>
      <c r="DJ1551">
        <v>11</v>
      </c>
      <c r="DK1551">
        <v>11</v>
      </c>
      <c r="DL1551">
        <v>11</v>
      </c>
      <c r="DM1551">
        <v>11</v>
      </c>
      <c r="DN1551">
        <v>11</v>
      </c>
    </row>
    <row r="1552" spans="2:118">
      <c r="B1552" t="s">
        <v>561</v>
      </c>
      <c r="C1552">
        <v>46.4338914</v>
      </c>
      <c r="D1552">
        <v>-87.64043700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2</v>
      </c>
      <c r="BU1552">
        <v>3</v>
      </c>
      <c r="BV1552">
        <v>4</v>
      </c>
      <c r="BW1552">
        <v>4</v>
      </c>
      <c r="BX1552">
        <v>5</v>
      </c>
      <c r="BY1552">
        <v>7</v>
      </c>
      <c r="BZ1552">
        <v>11</v>
      </c>
      <c r="CA1552">
        <v>14</v>
      </c>
      <c r="CB1552">
        <v>15</v>
      </c>
      <c r="CC1552">
        <v>19</v>
      </c>
      <c r="CD1552">
        <v>18</v>
      </c>
      <c r="CE1552">
        <v>18</v>
      </c>
      <c r="CF1552">
        <v>21</v>
      </c>
      <c r="CG1552">
        <v>21</v>
      </c>
      <c r="CH1552">
        <v>22</v>
      </c>
      <c r="CI1552">
        <v>24</v>
      </c>
      <c r="CJ1552">
        <v>26</v>
      </c>
      <c r="CK1552">
        <v>27</v>
      </c>
      <c r="CL1552">
        <v>27</v>
      </c>
      <c r="CM1552">
        <v>29</v>
      </c>
      <c r="CN1552">
        <v>29</v>
      </c>
      <c r="CO1552">
        <v>32</v>
      </c>
      <c r="CP1552">
        <v>32</v>
      </c>
      <c r="CQ1552">
        <v>35</v>
      </c>
      <c r="CR1552">
        <v>35</v>
      </c>
      <c r="CS1552">
        <v>35</v>
      </c>
      <c r="CT1552">
        <v>39</v>
      </c>
      <c r="CU1552">
        <v>41</v>
      </c>
      <c r="CV1552">
        <v>42</v>
      </c>
      <c r="CW1552">
        <v>42</v>
      </c>
      <c r="CX1552">
        <v>43</v>
      </c>
      <c r="CY1552">
        <v>45</v>
      </c>
      <c r="CZ1552">
        <v>46</v>
      </c>
      <c r="DA1552">
        <v>50</v>
      </c>
      <c r="DB1552">
        <v>51</v>
      </c>
      <c r="DC1552">
        <v>50</v>
      </c>
      <c r="DD1552">
        <v>50</v>
      </c>
      <c r="DE1552">
        <v>50</v>
      </c>
      <c r="DF1552">
        <v>51</v>
      </c>
      <c r="DG1552">
        <v>53</v>
      </c>
      <c r="DH1552">
        <v>51</v>
      </c>
      <c r="DI1552">
        <v>51</v>
      </c>
      <c r="DJ1552">
        <v>51</v>
      </c>
      <c r="DK1552">
        <v>51</v>
      </c>
      <c r="DL1552">
        <v>51</v>
      </c>
      <c r="DM1552">
        <v>51</v>
      </c>
      <c r="DN1552">
        <v>51</v>
      </c>
    </row>
    <row r="1553" spans="2:118">
      <c r="B1553" t="s">
        <v>561</v>
      </c>
      <c r="C1553">
        <v>43.99509218</v>
      </c>
      <c r="D1553">
        <v>-86.249889019999998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1</v>
      </c>
      <c r="CD1553">
        <v>1</v>
      </c>
      <c r="CE1553">
        <v>1</v>
      </c>
      <c r="CF1553">
        <v>1</v>
      </c>
      <c r="CG1553">
        <v>2</v>
      </c>
      <c r="CH1553">
        <v>2</v>
      </c>
      <c r="CI1553">
        <v>2</v>
      </c>
      <c r="CJ1553">
        <v>3</v>
      </c>
      <c r="CK1553">
        <v>3</v>
      </c>
      <c r="CL1553">
        <v>4</v>
      </c>
      <c r="CM1553">
        <v>4</v>
      </c>
      <c r="CN1553">
        <v>4</v>
      </c>
      <c r="CO1553">
        <v>4</v>
      </c>
      <c r="CP1553">
        <v>4</v>
      </c>
      <c r="CQ1553">
        <v>4</v>
      </c>
      <c r="CR1553">
        <v>5</v>
      </c>
      <c r="CS1553">
        <v>5</v>
      </c>
      <c r="CT1553">
        <v>5</v>
      </c>
      <c r="CU1553">
        <v>5</v>
      </c>
      <c r="CV1553">
        <v>5</v>
      </c>
      <c r="CW1553">
        <v>5</v>
      </c>
      <c r="CX1553">
        <v>7</v>
      </c>
      <c r="CY1553">
        <v>8</v>
      </c>
      <c r="CZ1553">
        <v>11</v>
      </c>
      <c r="DA1553">
        <v>10</v>
      </c>
      <c r="DB1553">
        <v>12</v>
      </c>
      <c r="DC1553">
        <v>12</v>
      </c>
      <c r="DD1553">
        <v>12</v>
      </c>
      <c r="DE1553">
        <v>13</v>
      </c>
      <c r="DF1553">
        <v>14</v>
      </c>
      <c r="DG1553">
        <v>15</v>
      </c>
      <c r="DH1553">
        <v>18</v>
      </c>
      <c r="DI1553">
        <v>19</v>
      </c>
      <c r="DJ1553">
        <v>21</v>
      </c>
      <c r="DK1553">
        <v>21</v>
      </c>
      <c r="DL1553">
        <v>23</v>
      </c>
      <c r="DM1553">
        <v>22</v>
      </c>
      <c r="DN1553">
        <v>23</v>
      </c>
    </row>
    <row r="1554" spans="2:118">
      <c r="B1554" t="s">
        <v>561</v>
      </c>
      <c r="C1554">
        <v>43.640642620000001</v>
      </c>
      <c r="D1554">
        <v>-85.324632230000006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1</v>
      </c>
      <c r="BR1554">
        <v>1</v>
      </c>
      <c r="BS1554">
        <v>1</v>
      </c>
      <c r="BT1554">
        <v>1</v>
      </c>
      <c r="BU1554">
        <v>2</v>
      </c>
      <c r="BV1554">
        <v>3</v>
      </c>
      <c r="BW1554">
        <v>3</v>
      </c>
      <c r="BX1554">
        <v>3</v>
      </c>
      <c r="BY1554">
        <v>4</v>
      </c>
      <c r="BZ1554">
        <v>4</v>
      </c>
      <c r="CA1554">
        <v>6</v>
      </c>
      <c r="CB1554">
        <v>6</v>
      </c>
      <c r="CC1554">
        <v>8</v>
      </c>
      <c r="CD1554">
        <v>8</v>
      </c>
      <c r="CE1554">
        <v>9</v>
      </c>
      <c r="CF1554">
        <v>11</v>
      </c>
      <c r="CG1554">
        <v>11</v>
      </c>
      <c r="CH1554">
        <v>11</v>
      </c>
      <c r="CI1554">
        <v>11</v>
      </c>
      <c r="CJ1554">
        <v>11</v>
      </c>
      <c r="CK1554">
        <v>11</v>
      </c>
      <c r="CL1554">
        <v>11</v>
      </c>
      <c r="CM1554">
        <v>12</v>
      </c>
      <c r="CN1554">
        <v>12</v>
      </c>
      <c r="CO1554">
        <v>12</v>
      </c>
      <c r="CP1554">
        <v>13</v>
      </c>
      <c r="CQ1554">
        <v>14</v>
      </c>
      <c r="CR1554">
        <v>13</v>
      </c>
      <c r="CS1554">
        <v>13</v>
      </c>
      <c r="CT1554">
        <v>14</v>
      </c>
      <c r="CU1554">
        <v>14</v>
      </c>
      <c r="CV1554">
        <v>14</v>
      </c>
      <c r="CW1554">
        <v>14</v>
      </c>
      <c r="CX1554">
        <v>15</v>
      </c>
      <c r="CY1554">
        <v>14</v>
      </c>
      <c r="CZ1554">
        <v>14</v>
      </c>
      <c r="DA1554">
        <v>14</v>
      </c>
      <c r="DB1554">
        <v>14</v>
      </c>
      <c r="DC1554">
        <v>14</v>
      </c>
      <c r="DD1554">
        <v>14</v>
      </c>
      <c r="DE1554">
        <v>14</v>
      </c>
      <c r="DF1554">
        <v>15</v>
      </c>
      <c r="DG1554">
        <v>15</v>
      </c>
      <c r="DH1554">
        <v>16</v>
      </c>
      <c r="DI1554">
        <v>16</v>
      </c>
      <c r="DJ1554">
        <v>16</v>
      </c>
      <c r="DK1554">
        <v>16</v>
      </c>
      <c r="DL1554">
        <v>16</v>
      </c>
      <c r="DM1554">
        <v>16</v>
      </c>
      <c r="DN1554">
        <v>17</v>
      </c>
    </row>
    <row r="1555" spans="2:118">
      <c r="B1555" t="s">
        <v>561</v>
      </c>
      <c r="C1555">
        <v>45.580386920000002</v>
      </c>
      <c r="D1555">
        <v>-87.5537040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0</v>
      </c>
      <c r="CA1555">
        <v>0</v>
      </c>
      <c r="CB1555">
        <v>0</v>
      </c>
      <c r="CC1555">
        <v>0</v>
      </c>
      <c r="CD1555">
        <v>0</v>
      </c>
      <c r="CE1555">
        <v>0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2</v>
      </c>
      <c r="CT1555">
        <v>2</v>
      </c>
      <c r="CU1555">
        <v>3</v>
      </c>
      <c r="CV1555">
        <v>3</v>
      </c>
      <c r="CW1555">
        <v>3</v>
      </c>
      <c r="CX1555">
        <v>5</v>
      </c>
      <c r="CY1555">
        <v>5</v>
      </c>
      <c r="CZ1555">
        <v>5</v>
      </c>
      <c r="DA1555">
        <v>5</v>
      </c>
      <c r="DB1555">
        <v>5</v>
      </c>
      <c r="DC1555">
        <v>5</v>
      </c>
      <c r="DD1555">
        <v>6</v>
      </c>
      <c r="DE1555">
        <v>6</v>
      </c>
      <c r="DF1555">
        <v>6</v>
      </c>
      <c r="DG1555">
        <v>6</v>
      </c>
      <c r="DH1555">
        <v>6</v>
      </c>
      <c r="DI1555">
        <v>6</v>
      </c>
      <c r="DJ1555">
        <v>6</v>
      </c>
      <c r="DK1555">
        <v>6</v>
      </c>
      <c r="DL1555">
        <v>6</v>
      </c>
      <c r="DM1555">
        <v>6</v>
      </c>
      <c r="DN1555">
        <v>7</v>
      </c>
    </row>
    <row r="1556" spans="2:118">
      <c r="B1556" t="s">
        <v>561</v>
      </c>
      <c r="C1556">
        <v>43.643307710000002</v>
      </c>
      <c r="D1556">
        <v>-84.388043740000001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1</v>
      </c>
      <c r="BK1556">
        <v>3</v>
      </c>
      <c r="BL1556">
        <v>3</v>
      </c>
      <c r="BM1556">
        <v>5</v>
      </c>
      <c r="BN1556">
        <v>5</v>
      </c>
      <c r="BO1556">
        <v>5</v>
      </c>
      <c r="BP1556">
        <v>6</v>
      </c>
      <c r="BQ1556">
        <v>6</v>
      </c>
      <c r="BR1556">
        <v>8</v>
      </c>
      <c r="BS1556">
        <v>8</v>
      </c>
      <c r="BT1556">
        <v>8</v>
      </c>
      <c r="BU1556">
        <v>9</v>
      </c>
      <c r="BV1556">
        <v>10</v>
      </c>
      <c r="BW1556">
        <v>12</v>
      </c>
      <c r="BX1556">
        <v>15</v>
      </c>
      <c r="BY1556">
        <v>16</v>
      </c>
      <c r="BZ1556">
        <v>17</v>
      </c>
      <c r="CA1556">
        <v>18</v>
      </c>
      <c r="CB1556">
        <v>22</v>
      </c>
      <c r="CC1556">
        <v>22</v>
      </c>
      <c r="CD1556">
        <v>24</v>
      </c>
      <c r="CE1556">
        <v>28</v>
      </c>
      <c r="CF1556">
        <v>28</v>
      </c>
      <c r="CG1556">
        <v>30</v>
      </c>
      <c r="CH1556">
        <v>31</v>
      </c>
      <c r="CI1556">
        <v>33</v>
      </c>
      <c r="CJ1556">
        <v>33</v>
      </c>
      <c r="CK1556">
        <v>36</v>
      </c>
      <c r="CL1556">
        <v>41</v>
      </c>
      <c r="CM1556">
        <v>42</v>
      </c>
      <c r="CN1556">
        <v>43</v>
      </c>
      <c r="CO1556">
        <v>45</v>
      </c>
      <c r="CP1556">
        <v>47</v>
      </c>
      <c r="CQ1556">
        <v>48</v>
      </c>
      <c r="CR1556">
        <v>47</v>
      </c>
      <c r="CS1556">
        <v>51</v>
      </c>
      <c r="CT1556">
        <v>50</v>
      </c>
      <c r="CU1556">
        <v>51</v>
      </c>
      <c r="CV1556">
        <v>52</v>
      </c>
      <c r="CW1556">
        <v>56</v>
      </c>
      <c r="CX1556">
        <v>56</v>
      </c>
      <c r="CY1556">
        <v>59</v>
      </c>
      <c r="CZ1556">
        <v>61</v>
      </c>
      <c r="DA1556">
        <v>60</v>
      </c>
      <c r="DB1556">
        <v>62</v>
      </c>
      <c r="DC1556">
        <v>62</v>
      </c>
      <c r="DD1556">
        <v>62</v>
      </c>
      <c r="DE1556">
        <v>62</v>
      </c>
      <c r="DF1556">
        <v>63</v>
      </c>
      <c r="DG1556">
        <v>63</v>
      </c>
      <c r="DH1556">
        <v>66</v>
      </c>
      <c r="DI1556">
        <v>66</v>
      </c>
      <c r="DJ1556">
        <v>66</v>
      </c>
      <c r="DK1556">
        <v>66</v>
      </c>
      <c r="DL1556">
        <v>67</v>
      </c>
      <c r="DM1556">
        <v>67</v>
      </c>
      <c r="DN1556">
        <v>67</v>
      </c>
    </row>
    <row r="1557" spans="2:118">
      <c r="B1557" t="s">
        <v>561</v>
      </c>
      <c r="C1557">
        <v>44.337724430000002</v>
      </c>
      <c r="D1557">
        <v>-85.092564780000004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2</v>
      </c>
      <c r="CL1557">
        <v>3</v>
      </c>
      <c r="CM1557">
        <v>3</v>
      </c>
      <c r="CN1557">
        <v>3</v>
      </c>
      <c r="CO1557">
        <v>4</v>
      </c>
      <c r="CP1557">
        <v>5</v>
      </c>
      <c r="CQ1557">
        <v>6</v>
      </c>
      <c r="CR1557">
        <v>12</v>
      </c>
      <c r="CS1557">
        <v>12</v>
      </c>
      <c r="CT1557">
        <v>14</v>
      </c>
      <c r="CU1557">
        <v>15</v>
      </c>
      <c r="CV1557">
        <v>15</v>
      </c>
      <c r="CW1557">
        <v>15</v>
      </c>
      <c r="CX1557">
        <v>15</v>
      </c>
      <c r="CY1557">
        <v>15</v>
      </c>
      <c r="CZ1557">
        <v>15</v>
      </c>
      <c r="DA1557">
        <v>16</v>
      </c>
      <c r="DB1557">
        <v>16</v>
      </c>
      <c r="DC1557">
        <v>16</v>
      </c>
      <c r="DD1557">
        <v>16</v>
      </c>
      <c r="DE1557">
        <v>16</v>
      </c>
      <c r="DF1557">
        <v>16</v>
      </c>
      <c r="DG1557">
        <v>16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6</v>
      </c>
    </row>
    <row r="1558" spans="2:118">
      <c r="B1558" t="s">
        <v>561</v>
      </c>
      <c r="C1558">
        <v>41.927341509999998</v>
      </c>
      <c r="D1558">
        <v>-83.53749863999999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1</v>
      </c>
      <c r="BG1558">
        <v>1</v>
      </c>
      <c r="BH1558">
        <v>1</v>
      </c>
      <c r="BI1558">
        <v>1</v>
      </c>
      <c r="BJ1558">
        <v>2</v>
      </c>
      <c r="BK1558">
        <v>3</v>
      </c>
      <c r="BL1558">
        <v>3</v>
      </c>
      <c r="BM1558">
        <v>6</v>
      </c>
      <c r="BN1558">
        <v>7</v>
      </c>
      <c r="BO1558">
        <v>12</v>
      </c>
      <c r="BP1558">
        <v>18</v>
      </c>
      <c r="BQ1558">
        <v>21</v>
      </c>
      <c r="BR1558">
        <v>28</v>
      </c>
      <c r="BS1558">
        <v>34</v>
      </c>
      <c r="BT1558">
        <v>38</v>
      </c>
      <c r="BU1558">
        <v>45</v>
      </c>
      <c r="BV1558">
        <v>49</v>
      </c>
      <c r="BW1558">
        <v>58</v>
      </c>
      <c r="BX1558">
        <v>79</v>
      </c>
      <c r="BY1558">
        <v>95</v>
      </c>
      <c r="BZ1558">
        <v>101</v>
      </c>
      <c r="CA1558">
        <v>108</v>
      </c>
      <c r="CB1558">
        <v>117</v>
      </c>
      <c r="CC1558">
        <v>129</v>
      </c>
      <c r="CD1558">
        <v>152</v>
      </c>
      <c r="CE1558">
        <v>165</v>
      </c>
      <c r="CF1558">
        <v>174</v>
      </c>
      <c r="CG1558">
        <v>183</v>
      </c>
      <c r="CH1558">
        <v>183</v>
      </c>
      <c r="CI1558">
        <v>190</v>
      </c>
      <c r="CJ1558">
        <v>196</v>
      </c>
      <c r="CK1558">
        <v>211</v>
      </c>
      <c r="CL1558">
        <v>217</v>
      </c>
      <c r="CM1558">
        <v>223</v>
      </c>
      <c r="CN1558">
        <v>224</v>
      </c>
      <c r="CO1558">
        <v>233</v>
      </c>
      <c r="CP1558">
        <v>236</v>
      </c>
      <c r="CQ1558">
        <v>241</v>
      </c>
      <c r="CR1558">
        <v>247</v>
      </c>
      <c r="CS1558">
        <v>255</v>
      </c>
      <c r="CT1558">
        <v>262</v>
      </c>
      <c r="CU1558">
        <v>267</v>
      </c>
      <c r="CV1558">
        <v>273</v>
      </c>
      <c r="CW1558">
        <v>275</v>
      </c>
      <c r="CX1558">
        <v>277</v>
      </c>
      <c r="CY1558">
        <v>284</v>
      </c>
      <c r="CZ1558">
        <v>287</v>
      </c>
      <c r="DA1558">
        <v>296</v>
      </c>
      <c r="DB1558">
        <v>303</v>
      </c>
      <c r="DC1558">
        <v>311</v>
      </c>
      <c r="DD1558">
        <v>320</v>
      </c>
      <c r="DE1558">
        <v>327</v>
      </c>
      <c r="DF1558">
        <v>354</v>
      </c>
      <c r="DG1558">
        <v>371</v>
      </c>
      <c r="DH1558">
        <v>383</v>
      </c>
      <c r="DI1558">
        <v>387</v>
      </c>
      <c r="DJ1558">
        <v>389</v>
      </c>
      <c r="DK1558">
        <v>393</v>
      </c>
      <c r="DL1558">
        <v>399</v>
      </c>
      <c r="DM1558">
        <v>404</v>
      </c>
      <c r="DN1558">
        <v>415</v>
      </c>
    </row>
    <row r="1559" spans="2:118">
      <c r="B1559" t="s">
        <v>561</v>
      </c>
      <c r="C1559">
        <v>43.31082541</v>
      </c>
      <c r="D1559">
        <v>-85.1525282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1</v>
      </c>
      <c r="BF1559">
        <v>1</v>
      </c>
      <c r="BG1559">
        <v>1</v>
      </c>
      <c r="BH1559">
        <v>1</v>
      </c>
      <c r="BI1559">
        <v>1</v>
      </c>
      <c r="BJ1559">
        <v>1</v>
      </c>
      <c r="BK1559">
        <v>1</v>
      </c>
      <c r="BL1559">
        <v>1</v>
      </c>
      <c r="BM1559">
        <v>1</v>
      </c>
      <c r="BN1559">
        <v>1</v>
      </c>
      <c r="BO1559">
        <v>1</v>
      </c>
      <c r="BP1559">
        <v>2</v>
      </c>
      <c r="BQ1559">
        <v>3</v>
      </c>
      <c r="BR1559">
        <v>3</v>
      </c>
      <c r="BS1559">
        <v>3</v>
      </c>
      <c r="BT1559">
        <v>3</v>
      </c>
      <c r="BU1559">
        <v>4</v>
      </c>
      <c r="BV1559">
        <v>5</v>
      </c>
      <c r="BW1559">
        <v>10</v>
      </c>
      <c r="BX1559">
        <v>10</v>
      </c>
      <c r="BY1559">
        <v>12</v>
      </c>
      <c r="BZ1559">
        <v>13</v>
      </c>
      <c r="CA1559">
        <v>14</v>
      </c>
      <c r="CB1559">
        <v>15</v>
      </c>
      <c r="CC1559">
        <v>16</v>
      </c>
      <c r="CD1559">
        <v>18</v>
      </c>
      <c r="CE1559">
        <v>19</v>
      </c>
      <c r="CF1559">
        <v>20</v>
      </c>
      <c r="CG1559">
        <v>21</v>
      </c>
      <c r="CH1559">
        <v>22</v>
      </c>
      <c r="CI1559">
        <v>22</v>
      </c>
      <c r="CJ1559">
        <v>23</v>
      </c>
      <c r="CK1559">
        <v>23</v>
      </c>
      <c r="CL1559">
        <v>23</v>
      </c>
      <c r="CM1559">
        <v>24</v>
      </c>
      <c r="CN1559">
        <v>24</v>
      </c>
      <c r="CO1559">
        <v>24</v>
      </c>
      <c r="CP1559">
        <v>26</v>
      </c>
      <c r="CQ1559">
        <v>26</v>
      </c>
      <c r="CR1559">
        <v>26</v>
      </c>
      <c r="CS1559">
        <v>28</v>
      </c>
      <c r="CT1559">
        <v>28</v>
      </c>
      <c r="CU1559">
        <v>29</v>
      </c>
      <c r="CV1559">
        <v>32</v>
      </c>
      <c r="CW1559">
        <v>32</v>
      </c>
      <c r="CX1559">
        <v>37</v>
      </c>
      <c r="CY1559">
        <v>38</v>
      </c>
      <c r="CZ1559">
        <v>40</v>
      </c>
      <c r="DA1559">
        <v>40</v>
      </c>
      <c r="DB1559">
        <v>45</v>
      </c>
      <c r="DC1559">
        <v>44</v>
      </c>
      <c r="DD1559">
        <v>45</v>
      </c>
      <c r="DE1559">
        <v>46</v>
      </c>
      <c r="DF1559">
        <v>46</v>
      </c>
      <c r="DG1559">
        <v>46</v>
      </c>
      <c r="DH1559">
        <v>46</v>
      </c>
      <c r="DI1559">
        <v>46</v>
      </c>
      <c r="DJ1559">
        <v>46</v>
      </c>
      <c r="DK1559">
        <v>46</v>
      </c>
      <c r="DL1559">
        <v>47</v>
      </c>
      <c r="DM1559">
        <v>52</v>
      </c>
      <c r="DN1559">
        <v>52</v>
      </c>
    </row>
    <row r="1560" spans="2:118">
      <c r="B1560" t="s">
        <v>561</v>
      </c>
      <c r="C1560">
        <v>45.027592900000002</v>
      </c>
      <c r="D1560">
        <v>-84.126962270000007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1</v>
      </c>
      <c r="CJ1560">
        <v>1</v>
      </c>
      <c r="CK1560">
        <v>1</v>
      </c>
      <c r="CL1560">
        <v>2</v>
      </c>
      <c r="CM1560">
        <v>3</v>
      </c>
      <c r="CN1560">
        <v>4</v>
      </c>
      <c r="CO1560">
        <v>4</v>
      </c>
      <c r="CP1560">
        <v>4</v>
      </c>
      <c r="CQ1560">
        <v>4</v>
      </c>
      <c r="CR1560">
        <v>6</v>
      </c>
      <c r="CS1560">
        <v>5</v>
      </c>
      <c r="CT1560">
        <v>6</v>
      </c>
      <c r="CU1560">
        <v>6</v>
      </c>
      <c r="CV1560">
        <v>5</v>
      </c>
      <c r="CW1560">
        <v>5</v>
      </c>
      <c r="CX1560">
        <v>5</v>
      </c>
      <c r="CY1560">
        <v>5</v>
      </c>
      <c r="CZ1560">
        <v>5</v>
      </c>
      <c r="DA1560">
        <v>5</v>
      </c>
      <c r="DB1560">
        <v>5</v>
      </c>
      <c r="DC1560">
        <v>5</v>
      </c>
      <c r="DD1560">
        <v>5</v>
      </c>
      <c r="DE1560">
        <v>5</v>
      </c>
      <c r="DF1560">
        <v>5</v>
      </c>
      <c r="DG1560">
        <v>5</v>
      </c>
      <c r="DH1560">
        <v>5</v>
      </c>
      <c r="DI1560">
        <v>5</v>
      </c>
      <c r="DJ1560">
        <v>5</v>
      </c>
      <c r="DK1560">
        <v>5</v>
      </c>
      <c r="DL1560">
        <v>5</v>
      </c>
      <c r="DM1560">
        <v>5</v>
      </c>
      <c r="DN1560">
        <v>5</v>
      </c>
    </row>
    <row r="1561" spans="2:118">
      <c r="B1561" t="s">
        <v>561</v>
      </c>
      <c r="C1561">
        <v>43.291238589999999</v>
      </c>
      <c r="D1561">
        <v>-86.15176712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1</v>
      </c>
      <c r="BO1561">
        <v>3</v>
      </c>
      <c r="BP1561">
        <v>3</v>
      </c>
      <c r="BQ1561">
        <v>3</v>
      </c>
      <c r="BR1561">
        <v>6</v>
      </c>
      <c r="BS1561">
        <v>7</v>
      </c>
      <c r="BT1561">
        <v>13</v>
      </c>
      <c r="BU1561">
        <v>18</v>
      </c>
      <c r="BV1561">
        <v>18</v>
      </c>
      <c r="BW1561">
        <v>18</v>
      </c>
      <c r="BX1561">
        <v>26</v>
      </c>
      <c r="BY1561">
        <v>30</v>
      </c>
      <c r="BZ1561">
        <v>31</v>
      </c>
      <c r="CA1561">
        <v>31</v>
      </c>
      <c r="CB1561">
        <v>33</v>
      </c>
      <c r="CC1561">
        <v>41</v>
      </c>
      <c r="CD1561">
        <v>42</v>
      </c>
      <c r="CE1561">
        <v>53</v>
      </c>
      <c r="CF1561">
        <v>57</v>
      </c>
      <c r="CG1561">
        <v>57</v>
      </c>
      <c r="CH1561">
        <v>59</v>
      </c>
      <c r="CI1561">
        <v>68</v>
      </c>
      <c r="CJ1561">
        <v>85</v>
      </c>
      <c r="CK1561">
        <v>93</v>
      </c>
      <c r="CL1561">
        <v>110</v>
      </c>
      <c r="CM1561">
        <v>128</v>
      </c>
      <c r="CN1561">
        <v>136</v>
      </c>
      <c r="CO1561">
        <v>143</v>
      </c>
      <c r="CP1561">
        <v>149</v>
      </c>
      <c r="CQ1561">
        <v>160</v>
      </c>
      <c r="CR1561">
        <v>173</v>
      </c>
      <c r="CS1561">
        <v>191</v>
      </c>
      <c r="CT1561">
        <v>204</v>
      </c>
      <c r="CU1561">
        <v>213</v>
      </c>
      <c r="CV1561">
        <v>228</v>
      </c>
      <c r="CW1561">
        <v>234</v>
      </c>
      <c r="CX1561">
        <v>242</v>
      </c>
      <c r="CY1561">
        <v>262</v>
      </c>
      <c r="CZ1561">
        <v>276</v>
      </c>
      <c r="DA1561">
        <v>288</v>
      </c>
      <c r="DB1561">
        <v>301</v>
      </c>
      <c r="DC1561">
        <v>305</v>
      </c>
      <c r="DD1561">
        <v>313</v>
      </c>
      <c r="DE1561">
        <v>318</v>
      </c>
      <c r="DF1561">
        <v>335</v>
      </c>
      <c r="DG1561">
        <v>344</v>
      </c>
      <c r="DH1561">
        <v>344</v>
      </c>
      <c r="DI1561">
        <v>354</v>
      </c>
      <c r="DJ1561">
        <v>367</v>
      </c>
      <c r="DK1561">
        <v>384</v>
      </c>
      <c r="DL1561">
        <v>401</v>
      </c>
      <c r="DM1561">
        <v>406</v>
      </c>
      <c r="DN1561">
        <v>435</v>
      </c>
    </row>
    <row r="1562" spans="2:118">
      <c r="B1562" t="s">
        <v>561</v>
      </c>
      <c r="C1562">
        <v>43.554373999999903</v>
      </c>
      <c r="D1562">
        <v>-85.80070107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2</v>
      </c>
      <c r="BP1562">
        <v>2</v>
      </c>
      <c r="BQ1562">
        <v>2</v>
      </c>
      <c r="BR1562">
        <v>1</v>
      </c>
      <c r="BS1562">
        <v>1</v>
      </c>
      <c r="BT1562">
        <v>1</v>
      </c>
      <c r="BU1562">
        <v>1</v>
      </c>
      <c r="BV1562">
        <v>1</v>
      </c>
      <c r="BW1562">
        <v>1</v>
      </c>
      <c r="BX1562">
        <v>2</v>
      </c>
      <c r="BY1562">
        <v>2</v>
      </c>
      <c r="BZ1562">
        <v>2</v>
      </c>
      <c r="CA1562">
        <v>2</v>
      </c>
      <c r="CB1562">
        <v>2</v>
      </c>
      <c r="CC1562">
        <v>3</v>
      </c>
      <c r="CD1562">
        <v>3</v>
      </c>
      <c r="CE1562">
        <v>3</v>
      </c>
      <c r="CF1562">
        <v>4</v>
      </c>
      <c r="CG1562">
        <v>6</v>
      </c>
      <c r="CH1562">
        <v>6</v>
      </c>
      <c r="CI1562">
        <v>6</v>
      </c>
      <c r="CJ1562">
        <v>7</v>
      </c>
      <c r="CK1562">
        <v>7</v>
      </c>
      <c r="CL1562">
        <v>7</v>
      </c>
      <c r="CM1562">
        <v>7</v>
      </c>
      <c r="CN1562">
        <v>7</v>
      </c>
      <c r="CO1562">
        <v>7</v>
      </c>
      <c r="CP1562">
        <v>7</v>
      </c>
      <c r="CQ1562">
        <v>10</v>
      </c>
      <c r="CR1562">
        <v>12</v>
      </c>
      <c r="CS1562">
        <v>12</v>
      </c>
      <c r="CT1562">
        <v>13</v>
      </c>
      <c r="CU1562">
        <v>14</v>
      </c>
      <c r="CV1562">
        <v>15</v>
      </c>
      <c r="CW1562">
        <v>14</v>
      </c>
      <c r="CX1562">
        <v>16</v>
      </c>
      <c r="CY1562">
        <v>22</v>
      </c>
      <c r="CZ1562">
        <v>22</v>
      </c>
      <c r="DA1562">
        <v>24</v>
      </c>
      <c r="DB1562">
        <v>26</v>
      </c>
      <c r="DC1562">
        <v>26</v>
      </c>
      <c r="DD1562">
        <v>28</v>
      </c>
      <c r="DE1562">
        <v>31</v>
      </c>
      <c r="DF1562">
        <v>32</v>
      </c>
      <c r="DG1562">
        <v>34</v>
      </c>
      <c r="DH1562">
        <v>34</v>
      </c>
      <c r="DI1562">
        <v>34</v>
      </c>
      <c r="DJ1562">
        <v>34</v>
      </c>
      <c r="DK1562">
        <v>35</v>
      </c>
      <c r="DL1562">
        <v>36</v>
      </c>
      <c r="DM1562">
        <v>37</v>
      </c>
      <c r="DN1562">
        <v>38</v>
      </c>
    </row>
    <row r="1563" spans="2:118">
      <c r="B1563" t="s">
        <v>561</v>
      </c>
      <c r="C1563">
        <v>42.660901109999998</v>
      </c>
      <c r="D1563">
        <v>-83.38595415999999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1</v>
      </c>
      <c r="BC1563">
        <v>1</v>
      </c>
      <c r="BD1563">
        <v>3</v>
      </c>
      <c r="BE1563">
        <v>6</v>
      </c>
      <c r="BF1563">
        <v>9</v>
      </c>
      <c r="BG1563">
        <v>14</v>
      </c>
      <c r="BH1563">
        <v>16</v>
      </c>
      <c r="BI1563">
        <v>59</v>
      </c>
      <c r="BJ1563">
        <v>105</v>
      </c>
      <c r="BK1563">
        <v>184</v>
      </c>
      <c r="BL1563">
        <v>230</v>
      </c>
      <c r="BM1563">
        <v>277</v>
      </c>
      <c r="BN1563">
        <v>329</v>
      </c>
      <c r="BO1563">
        <v>428</v>
      </c>
      <c r="BP1563">
        <v>543</v>
      </c>
      <c r="BQ1563">
        <v>668</v>
      </c>
      <c r="BR1563">
        <v>824</v>
      </c>
      <c r="BS1563">
        <v>1018</v>
      </c>
      <c r="BT1563">
        <v>1170</v>
      </c>
      <c r="BU1563">
        <v>1365</v>
      </c>
      <c r="BV1563">
        <v>1591</v>
      </c>
      <c r="BW1563">
        <v>1910</v>
      </c>
      <c r="BX1563">
        <v>2183</v>
      </c>
      <c r="BY1563">
        <v>2540</v>
      </c>
      <c r="BZ1563">
        <v>2785</v>
      </c>
      <c r="CA1563">
        <v>3035</v>
      </c>
      <c r="CB1563">
        <v>3380</v>
      </c>
      <c r="CC1563">
        <v>3736</v>
      </c>
      <c r="CD1563">
        <v>4007</v>
      </c>
      <c r="CE1563">
        <v>4247</v>
      </c>
      <c r="CF1563">
        <v>4511</v>
      </c>
      <c r="CG1563">
        <v>4802</v>
      </c>
      <c r="CH1563">
        <v>4915</v>
      </c>
      <c r="CI1563">
        <v>5073</v>
      </c>
      <c r="CJ1563">
        <v>5364</v>
      </c>
      <c r="CK1563">
        <v>5576</v>
      </c>
      <c r="CL1563">
        <v>5778</v>
      </c>
      <c r="CM1563">
        <v>5901</v>
      </c>
      <c r="CN1563">
        <v>6021</v>
      </c>
      <c r="CO1563">
        <v>6109</v>
      </c>
      <c r="CP1563">
        <v>6178</v>
      </c>
      <c r="CQ1563">
        <v>6306</v>
      </c>
      <c r="CR1563">
        <v>6463</v>
      </c>
      <c r="CS1563">
        <v>6634</v>
      </c>
      <c r="CT1563">
        <v>6804</v>
      </c>
      <c r="CU1563">
        <v>6881</v>
      </c>
      <c r="CV1563">
        <v>6928</v>
      </c>
      <c r="CW1563">
        <v>6913</v>
      </c>
      <c r="CX1563">
        <v>7012</v>
      </c>
      <c r="CY1563">
        <v>7159</v>
      </c>
      <c r="CZ1563">
        <v>7267</v>
      </c>
      <c r="DA1563">
        <v>7423</v>
      </c>
      <c r="DB1563">
        <v>7475</v>
      </c>
      <c r="DC1563">
        <v>7518</v>
      </c>
      <c r="DD1563">
        <v>7499</v>
      </c>
      <c r="DE1563">
        <v>7522</v>
      </c>
      <c r="DF1563">
        <v>7573</v>
      </c>
      <c r="DG1563">
        <v>7624</v>
      </c>
      <c r="DH1563">
        <v>7664</v>
      </c>
      <c r="DI1563">
        <v>7692</v>
      </c>
      <c r="DJ1563">
        <v>7736</v>
      </c>
      <c r="DK1563">
        <v>7752</v>
      </c>
      <c r="DL1563">
        <v>7784</v>
      </c>
      <c r="DM1563">
        <v>7830</v>
      </c>
      <c r="DN1563">
        <v>7952</v>
      </c>
    </row>
    <row r="1564" spans="2:118">
      <c r="B1564" t="s">
        <v>561</v>
      </c>
      <c r="C1564">
        <v>43.641244350000001</v>
      </c>
      <c r="D1564">
        <v>-86.267266730000003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1</v>
      </c>
      <c r="BR1564">
        <v>1</v>
      </c>
      <c r="BS1564">
        <v>1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3</v>
      </c>
      <c r="BZ1564">
        <v>3</v>
      </c>
      <c r="CA1564">
        <v>3</v>
      </c>
      <c r="CB1564">
        <v>3</v>
      </c>
      <c r="CC1564">
        <v>3</v>
      </c>
      <c r="CD1564">
        <v>3</v>
      </c>
      <c r="CE1564">
        <v>3</v>
      </c>
      <c r="CF1564">
        <v>3</v>
      </c>
      <c r="CG1564">
        <v>3</v>
      </c>
      <c r="CH1564">
        <v>3</v>
      </c>
      <c r="CI1564">
        <v>3</v>
      </c>
      <c r="CJ1564">
        <v>3</v>
      </c>
      <c r="CK1564">
        <v>3</v>
      </c>
      <c r="CL1564">
        <v>3</v>
      </c>
      <c r="CM1564">
        <v>4</v>
      </c>
      <c r="CN1564">
        <v>3</v>
      </c>
      <c r="CO1564">
        <v>3</v>
      </c>
      <c r="CP1564">
        <v>3</v>
      </c>
      <c r="CQ1564">
        <v>4</v>
      </c>
      <c r="CR1564">
        <v>4</v>
      </c>
      <c r="CS1564">
        <v>4</v>
      </c>
      <c r="CT1564">
        <v>4</v>
      </c>
      <c r="CU1564">
        <v>4</v>
      </c>
      <c r="CV1564">
        <v>5</v>
      </c>
      <c r="CW1564">
        <v>7</v>
      </c>
      <c r="CX1564">
        <v>8</v>
      </c>
      <c r="CY1564">
        <v>9</v>
      </c>
      <c r="CZ1564">
        <v>9</v>
      </c>
      <c r="DA1564">
        <v>11</v>
      </c>
      <c r="DB1564">
        <v>14</v>
      </c>
      <c r="DC1564">
        <v>16</v>
      </c>
      <c r="DD1564">
        <v>19</v>
      </c>
      <c r="DE1564">
        <v>21</v>
      </c>
      <c r="DF1564">
        <v>22</v>
      </c>
      <c r="DG1564">
        <v>23</v>
      </c>
      <c r="DH1564">
        <v>24</v>
      </c>
      <c r="DI1564">
        <v>25</v>
      </c>
      <c r="DJ1564">
        <v>28</v>
      </c>
      <c r="DK1564">
        <v>30</v>
      </c>
      <c r="DL1564">
        <v>34</v>
      </c>
      <c r="DM1564">
        <v>38</v>
      </c>
      <c r="DN1564">
        <v>44</v>
      </c>
    </row>
    <row r="1565" spans="2:118">
      <c r="B1565" t="s">
        <v>561</v>
      </c>
      <c r="C1565">
        <v>44.334810320000003</v>
      </c>
      <c r="D1565">
        <v>-84.127251749999999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1</v>
      </c>
      <c r="BU1565">
        <v>4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4</v>
      </c>
      <c r="CH1565">
        <v>4</v>
      </c>
      <c r="CI1565">
        <v>4</v>
      </c>
      <c r="CJ1565">
        <v>4</v>
      </c>
      <c r="CK1565">
        <v>4</v>
      </c>
      <c r="CL1565">
        <v>5</v>
      </c>
      <c r="CM1565">
        <v>5</v>
      </c>
      <c r="CN1565">
        <v>5</v>
      </c>
      <c r="CO1565">
        <v>6</v>
      </c>
      <c r="CP1565">
        <v>6</v>
      </c>
      <c r="CQ1565">
        <v>6</v>
      </c>
      <c r="CR1565">
        <v>6</v>
      </c>
      <c r="CS1565">
        <v>8</v>
      </c>
      <c r="CT1565">
        <v>8</v>
      </c>
      <c r="CU1565">
        <v>8</v>
      </c>
      <c r="CV1565">
        <v>9</v>
      </c>
      <c r="CW1565">
        <v>10</v>
      </c>
      <c r="CX1565">
        <v>11</v>
      </c>
      <c r="CY1565">
        <v>12</v>
      </c>
      <c r="CZ1565">
        <v>13</v>
      </c>
      <c r="DA1565">
        <v>14</v>
      </c>
      <c r="DB1565">
        <v>15</v>
      </c>
      <c r="DC1565">
        <v>14</v>
      </c>
      <c r="DD1565">
        <v>15</v>
      </c>
      <c r="DE1565">
        <v>15</v>
      </c>
      <c r="DF1565">
        <v>15</v>
      </c>
      <c r="DG1565">
        <v>15</v>
      </c>
      <c r="DH1565">
        <v>15</v>
      </c>
      <c r="DI1565">
        <v>15</v>
      </c>
      <c r="DJ1565">
        <v>15</v>
      </c>
      <c r="DK1565">
        <v>16</v>
      </c>
      <c r="DL1565">
        <v>15</v>
      </c>
      <c r="DM1565">
        <v>15</v>
      </c>
      <c r="DN1565">
        <v>16</v>
      </c>
    </row>
    <row r="1566" spans="2:118">
      <c r="B1566" t="s">
        <v>561</v>
      </c>
      <c r="C1566">
        <v>46.665226199999999</v>
      </c>
      <c r="D1566">
        <v>-89.31390480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1</v>
      </c>
      <c r="CB1566">
        <v>1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  <c r="DK1566">
        <v>0</v>
      </c>
      <c r="DL1566">
        <v>0</v>
      </c>
      <c r="DM1566">
        <v>0</v>
      </c>
      <c r="DN1566">
        <v>0</v>
      </c>
    </row>
    <row r="1567" spans="2:118">
      <c r="B1567" t="s">
        <v>561</v>
      </c>
      <c r="C1567">
        <v>43.98992088</v>
      </c>
      <c r="D1567">
        <v>-85.325667559999999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3</v>
      </c>
      <c r="BY1567">
        <v>3</v>
      </c>
      <c r="BZ1567">
        <v>4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4</v>
      </c>
      <c r="CH1567">
        <v>4</v>
      </c>
      <c r="CI1567">
        <v>5</v>
      </c>
      <c r="CJ1567">
        <v>5</v>
      </c>
      <c r="CK1567">
        <v>5</v>
      </c>
      <c r="CL1567">
        <v>6</v>
      </c>
      <c r="CM1567">
        <v>6</v>
      </c>
      <c r="CN1567">
        <v>6</v>
      </c>
      <c r="CO1567">
        <v>6</v>
      </c>
      <c r="CP1567">
        <v>7</v>
      </c>
      <c r="CQ1567">
        <v>8</v>
      </c>
      <c r="CR1567">
        <v>8</v>
      </c>
      <c r="CS1567">
        <v>8</v>
      </c>
      <c r="CT1567">
        <v>8</v>
      </c>
      <c r="CU1567">
        <v>8</v>
      </c>
      <c r="CV1567">
        <v>8</v>
      </c>
      <c r="CW1567">
        <v>8</v>
      </c>
      <c r="CX1567">
        <v>8</v>
      </c>
      <c r="CY1567">
        <v>8</v>
      </c>
      <c r="CZ1567">
        <v>8</v>
      </c>
      <c r="DA1567">
        <v>8</v>
      </c>
      <c r="DB1567">
        <v>8</v>
      </c>
      <c r="DC1567">
        <v>8</v>
      </c>
      <c r="DD1567">
        <v>8</v>
      </c>
      <c r="DE1567">
        <v>8</v>
      </c>
      <c r="DF1567">
        <v>8</v>
      </c>
      <c r="DG1567">
        <v>8</v>
      </c>
      <c r="DH1567">
        <v>9</v>
      </c>
      <c r="DI1567">
        <v>9</v>
      </c>
      <c r="DJ1567">
        <v>9</v>
      </c>
      <c r="DK1567">
        <v>9</v>
      </c>
      <c r="DL1567">
        <v>9</v>
      </c>
      <c r="DM1567">
        <v>9</v>
      </c>
      <c r="DN1567">
        <v>9</v>
      </c>
    </row>
    <row r="1568" spans="2:118">
      <c r="B1568" t="s">
        <v>561</v>
      </c>
      <c r="C1568">
        <v>44.681922790000002</v>
      </c>
      <c r="D1568">
        <v>-84.129392440000004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2</v>
      </c>
      <c r="BW1568">
        <v>2</v>
      </c>
      <c r="BX1568">
        <v>2</v>
      </c>
      <c r="BY1568">
        <v>2</v>
      </c>
      <c r="BZ1568">
        <v>2</v>
      </c>
      <c r="CA1568">
        <v>2</v>
      </c>
      <c r="CB1568">
        <v>2</v>
      </c>
      <c r="CC1568">
        <v>2</v>
      </c>
      <c r="CD1568">
        <v>2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4</v>
      </c>
      <c r="CM1568">
        <v>4</v>
      </c>
      <c r="CN1568">
        <v>4</v>
      </c>
      <c r="CO1568">
        <v>5</v>
      </c>
      <c r="CP1568">
        <v>4</v>
      </c>
      <c r="CQ1568">
        <v>4</v>
      </c>
      <c r="CR1568">
        <v>4</v>
      </c>
      <c r="CS1568">
        <v>4</v>
      </c>
      <c r="CT1568">
        <v>4</v>
      </c>
      <c r="CU1568">
        <v>4</v>
      </c>
      <c r="CV1568">
        <v>4</v>
      </c>
      <c r="CW1568">
        <v>4</v>
      </c>
      <c r="CX1568">
        <v>4</v>
      </c>
      <c r="CY1568">
        <v>4</v>
      </c>
      <c r="CZ1568">
        <v>5</v>
      </c>
      <c r="DA1568">
        <v>5</v>
      </c>
      <c r="DB1568">
        <v>5</v>
      </c>
      <c r="DC1568">
        <v>5</v>
      </c>
      <c r="DD1568">
        <v>5</v>
      </c>
      <c r="DE1568">
        <v>5</v>
      </c>
      <c r="DF1568">
        <v>5</v>
      </c>
      <c r="DG1568">
        <v>5</v>
      </c>
      <c r="DH1568">
        <v>5</v>
      </c>
      <c r="DI1568">
        <v>5</v>
      </c>
      <c r="DJ1568">
        <v>5</v>
      </c>
      <c r="DK1568">
        <v>5</v>
      </c>
      <c r="DL1568">
        <v>5</v>
      </c>
      <c r="DM1568">
        <v>5</v>
      </c>
      <c r="DN1568">
        <v>5</v>
      </c>
    </row>
    <row r="1569" spans="2:118">
      <c r="B1569" t="s">
        <v>561</v>
      </c>
      <c r="C1569">
        <v>45.020858310000001</v>
      </c>
      <c r="D1569">
        <v>-84.59898295000000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1</v>
      </c>
      <c r="BI1569">
        <v>1</v>
      </c>
      <c r="BJ1569">
        <v>1</v>
      </c>
      <c r="BK1569">
        <v>1</v>
      </c>
      <c r="BL1569">
        <v>1</v>
      </c>
      <c r="BM1569">
        <v>1</v>
      </c>
      <c r="BN1569">
        <v>3</v>
      </c>
      <c r="BO1569">
        <v>5</v>
      </c>
      <c r="BP1569">
        <v>6</v>
      </c>
      <c r="BQ1569">
        <v>7</v>
      </c>
      <c r="BR1569">
        <v>7</v>
      </c>
      <c r="BS1569">
        <v>14</v>
      </c>
      <c r="BT1569">
        <v>17</v>
      </c>
      <c r="BU1569">
        <v>17</v>
      </c>
      <c r="BV1569">
        <v>19</v>
      </c>
      <c r="BW1569">
        <v>19</v>
      </c>
      <c r="BX1569">
        <v>19</v>
      </c>
      <c r="BY1569">
        <v>20</v>
      </c>
      <c r="BZ1569">
        <v>22</v>
      </c>
      <c r="CA1569">
        <v>24</v>
      </c>
      <c r="CB1569">
        <v>26</v>
      </c>
      <c r="CC1569">
        <v>28</v>
      </c>
      <c r="CD1569">
        <v>29</v>
      </c>
      <c r="CE1569">
        <v>29</v>
      </c>
      <c r="CF1569">
        <v>29</v>
      </c>
      <c r="CG1569">
        <v>31</v>
      </c>
      <c r="CH1569">
        <v>33</v>
      </c>
      <c r="CI1569">
        <v>34</v>
      </c>
      <c r="CJ1569">
        <v>34</v>
      </c>
      <c r="CK1569">
        <v>35</v>
      </c>
      <c r="CL1569">
        <v>44</v>
      </c>
      <c r="CM1569">
        <v>45</v>
      </c>
      <c r="CN1569">
        <v>54</v>
      </c>
      <c r="CO1569">
        <v>72</v>
      </c>
      <c r="CP1569">
        <v>72</v>
      </c>
      <c r="CQ1569">
        <v>77</v>
      </c>
      <c r="CR1569">
        <v>78</v>
      </c>
      <c r="CS1569">
        <v>83</v>
      </c>
      <c r="CT1569">
        <v>84</v>
      </c>
      <c r="CU1569">
        <v>84</v>
      </c>
      <c r="CV1569">
        <v>87</v>
      </c>
      <c r="CW1569">
        <v>87</v>
      </c>
      <c r="CX1569">
        <v>88</v>
      </c>
      <c r="CY1569">
        <v>90</v>
      </c>
      <c r="CZ1569">
        <v>92</v>
      </c>
      <c r="DA1569">
        <v>92</v>
      </c>
      <c r="DB1569">
        <v>93</v>
      </c>
      <c r="DC1569">
        <v>93</v>
      </c>
      <c r="DD1569">
        <v>93</v>
      </c>
      <c r="DE1569">
        <v>94</v>
      </c>
      <c r="DF1569">
        <v>95</v>
      </c>
      <c r="DG1569">
        <v>95</v>
      </c>
      <c r="DH1569">
        <v>95</v>
      </c>
      <c r="DI1569">
        <v>97</v>
      </c>
      <c r="DJ1569">
        <v>97</v>
      </c>
      <c r="DK1569">
        <v>98</v>
      </c>
      <c r="DL1569">
        <v>98</v>
      </c>
      <c r="DM1569">
        <v>98</v>
      </c>
      <c r="DN1569">
        <v>98</v>
      </c>
    </row>
    <row r="1570" spans="2:118">
      <c r="B1570" t="s">
        <v>561</v>
      </c>
      <c r="C1570">
        <v>42.959968029999999</v>
      </c>
      <c r="D1570">
        <v>-85.996910700000001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1</v>
      </c>
      <c r="BH1570">
        <v>1</v>
      </c>
      <c r="BI1570">
        <v>1</v>
      </c>
      <c r="BJ1570">
        <v>1</v>
      </c>
      <c r="BK1570">
        <v>1</v>
      </c>
      <c r="BL1570">
        <v>2</v>
      </c>
      <c r="BM1570">
        <v>6</v>
      </c>
      <c r="BN1570">
        <v>11</v>
      </c>
      <c r="BO1570">
        <v>15</v>
      </c>
      <c r="BP1570">
        <v>16</v>
      </c>
      <c r="BQ1570">
        <v>18</v>
      </c>
      <c r="BR1570">
        <v>21</v>
      </c>
      <c r="BS1570">
        <v>23</v>
      </c>
      <c r="BT1570">
        <v>25</v>
      </c>
      <c r="BU1570">
        <v>28</v>
      </c>
      <c r="BV1570">
        <v>31</v>
      </c>
      <c r="BW1570">
        <v>31</v>
      </c>
      <c r="BX1570">
        <v>35</v>
      </c>
      <c r="BY1570">
        <v>37</v>
      </c>
      <c r="BZ1570">
        <v>39</v>
      </c>
      <c r="CA1570">
        <v>44</v>
      </c>
      <c r="CB1570">
        <v>44</v>
      </c>
      <c r="CC1570">
        <v>52</v>
      </c>
      <c r="CD1570">
        <v>55</v>
      </c>
      <c r="CE1570">
        <v>59</v>
      </c>
      <c r="CF1570">
        <v>61</v>
      </c>
      <c r="CG1570">
        <v>64</v>
      </c>
      <c r="CH1570">
        <v>66</v>
      </c>
      <c r="CI1570">
        <v>69</v>
      </c>
      <c r="CJ1570">
        <v>67</v>
      </c>
      <c r="CK1570">
        <v>74</v>
      </c>
      <c r="CL1570">
        <v>82</v>
      </c>
      <c r="CM1570">
        <v>88</v>
      </c>
      <c r="CN1570">
        <v>98</v>
      </c>
      <c r="CO1570">
        <v>107</v>
      </c>
      <c r="CP1570">
        <v>119</v>
      </c>
      <c r="CQ1570">
        <v>129</v>
      </c>
      <c r="CR1570">
        <v>149</v>
      </c>
      <c r="CS1570">
        <v>161</v>
      </c>
      <c r="CT1570">
        <v>167</v>
      </c>
      <c r="CU1570">
        <v>173</v>
      </c>
      <c r="CV1570">
        <v>180</v>
      </c>
      <c r="CW1570">
        <v>191</v>
      </c>
      <c r="CX1570">
        <v>210</v>
      </c>
      <c r="CY1570">
        <v>224</v>
      </c>
      <c r="CZ1570">
        <v>236</v>
      </c>
      <c r="DA1570">
        <v>254</v>
      </c>
      <c r="DB1570">
        <v>261</v>
      </c>
      <c r="DC1570">
        <v>321</v>
      </c>
      <c r="DD1570">
        <v>321</v>
      </c>
      <c r="DE1570">
        <v>346</v>
      </c>
      <c r="DF1570">
        <v>368</v>
      </c>
      <c r="DG1570">
        <v>368</v>
      </c>
      <c r="DH1570">
        <v>413</v>
      </c>
      <c r="DI1570">
        <v>432</v>
      </c>
      <c r="DJ1570">
        <v>432</v>
      </c>
      <c r="DK1570">
        <v>420</v>
      </c>
      <c r="DL1570">
        <v>430</v>
      </c>
      <c r="DM1570">
        <v>444</v>
      </c>
      <c r="DN1570">
        <v>483</v>
      </c>
    </row>
    <row r="1571" spans="2:118">
      <c r="B1571" t="s">
        <v>561</v>
      </c>
      <c r="C1571">
        <v>45.340185769999998</v>
      </c>
      <c r="D1571">
        <v>-83.91498656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1</v>
      </c>
      <c r="BZ1571">
        <v>0</v>
      </c>
      <c r="CA1571">
        <v>0</v>
      </c>
      <c r="CB1571">
        <v>1</v>
      </c>
      <c r="CC1571">
        <v>1</v>
      </c>
      <c r="CD1571">
        <v>1</v>
      </c>
      <c r="CE1571">
        <v>1</v>
      </c>
      <c r="CF1571">
        <v>2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2</v>
      </c>
      <c r="CN1571">
        <v>2</v>
      </c>
      <c r="CO1571">
        <v>2</v>
      </c>
      <c r="CP1571">
        <v>2</v>
      </c>
      <c r="CQ1571">
        <v>6</v>
      </c>
      <c r="CR1571">
        <v>6</v>
      </c>
      <c r="CS1571">
        <v>8</v>
      </c>
      <c r="CT1571">
        <v>9</v>
      </c>
      <c r="CU1571">
        <v>10</v>
      </c>
      <c r="CV1571">
        <v>10</v>
      </c>
      <c r="CW1571">
        <v>11</v>
      </c>
      <c r="CX1571">
        <v>11</v>
      </c>
      <c r="CY1571">
        <v>12</v>
      </c>
      <c r="CZ1571">
        <v>11</v>
      </c>
      <c r="DA1571">
        <v>11</v>
      </c>
      <c r="DB1571">
        <v>11</v>
      </c>
      <c r="DC1571">
        <v>11</v>
      </c>
      <c r="DD1571">
        <v>11</v>
      </c>
      <c r="DE1571">
        <v>11</v>
      </c>
      <c r="DF1571">
        <v>11</v>
      </c>
      <c r="DG1571">
        <v>12</v>
      </c>
      <c r="DH1571">
        <v>11</v>
      </c>
      <c r="DI1571">
        <v>11</v>
      </c>
      <c r="DJ1571">
        <v>11</v>
      </c>
      <c r="DK1571">
        <v>11</v>
      </c>
      <c r="DL1571">
        <v>11</v>
      </c>
      <c r="DM1571">
        <v>11</v>
      </c>
      <c r="DN1571">
        <v>11</v>
      </c>
    </row>
    <row r="1572" spans="2:118">
      <c r="B1572" t="s">
        <v>561</v>
      </c>
      <c r="C1572">
        <v>44.334730819999997</v>
      </c>
      <c r="D1572">
        <v>-84.610676510000005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1</v>
      </c>
      <c r="BN1572">
        <v>1</v>
      </c>
      <c r="BO1572">
        <v>1</v>
      </c>
      <c r="BP1572">
        <v>1</v>
      </c>
      <c r="BQ1572">
        <v>1</v>
      </c>
      <c r="BR1572">
        <v>1</v>
      </c>
      <c r="BS1572">
        <v>1</v>
      </c>
      <c r="BT1572">
        <v>1</v>
      </c>
      <c r="BU1572">
        <v>1</v>
      </c>
      <c r="BV1572">
        <v>1</v>
      </c>
      <c r="BW1572">
        <v>1</v>
      </c>
      <c r="BX1572">
        <v>1</v>
      </c>
      <c r="BY1572">
        <v>2</v>
      </c>
      <c r="BZ1572">
        <v>2</v>
      </c>
      <c r="CA1572">
        <v>5</v>
      </c>
      <c r="CB1572">
        <v>5</v>
      </c>
      <c r="CC1572">
        <v>6</v>
      </c>
      <c r="CD1572">
        <v>6</v>
      </c>
      <c r="CE1572">
        <v>8</v>
      </c>
      <c r="CF1572">
        <v>8</v>
      </c>
      <c r="CG1572">
        <v>8</v>
      </c>
      <c r="CH1572">
        <v>9</v>
      </c>
      <c r="CI1572">
        <v>9</v>
      </c>
      <c r="CJ1572">
        <v>9</v>
      </c>
      <c r="CK1572">
        <v>9</v>
      </c>
      <c r="CL1572">
        <v>9</v>
      </c>
      <c r="CM1572">
        <v>9</v>
      </c>
      <c r="CN1572">
        <v>9</v>
      </c>
      <c r="CO1572">
        <v>10</v>
      </c>
      <c r="CP1572">
        <v>11</v>
      </c>
      <c r="CQ1572">
        <v>11</v>
      </c>
      <c r="CR1572">
        <v>11</v>
      </c>
      <c r="CS1572">
        <v>11</v>
      </c>
      <c r="CT1572">
        <v>12</v>
      </c>
      <c r="CU1572">
        <v>13</v>
      </c>
      <c r="CV1572">
        <v>13</v>
      </c>
      <c r="CW1572">
        <v>13</v>
      </c>
      <c r="CX1572">
        <v>14</v>
      </c>
      <c r="CY1572">
        <v>15</v>
      </c>
      <c r="CZ1572">
        <v>16</v>
      </c>
      <c r="DA1572">
        <v>16</v>
      </c>
      <c r="DB1572">
        <v>17</v>
      </c>
      <c r="DC1572">
        <v>17</v>
      </c>
      <c r="DD1572">
        <v>18</v>
      </c>
      <c r="DE1572">
        <v>18</v>
      </c>
      <c r="DF1572">
        <v>18</v>
      </c>
      <c r="DG1572">
        <v>18</v>
      </c>
      <c r="DH1572">
        <v>20</v>
      </c>
      <c r="DI1572">
        <v>20</v>
      </c>
      <c r="DJ1572">
        <v>20</v>
      </c>
      <c r="DK1572">
        <v>20</v>
      </c>
      <c r="DL1572">
        <v>20</v>
      </c>
      <c r="DM1572">
        <v>20</v>
      </c>
      <c r="DN1572">
        <v>20</v>
      </c>
    </row>
    <row r="1573" spans="2:118">
      <c r="B1573" t="s">
        <v>561</v>
      </c>
      <c r="C1573">
        <v>43.334339229999998</v>
      </c>
      <c r="D1573">
        <v>-84.0513120999999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1</v>
      </c>
      <c r="BM1573">
        <v>2</v>
      </c>
      <c r="BN1573">
        <v>2</v>
      </c>
      <c r="BO1573">
        <v>8</v>
      </c>
      <c r="BP1573">
        <v>9</v>
      </c>
      <c r="BQ1573">
        <v>10</v>
      </c>
      <c r="BR1573">
        <v>14</v>
      </c>
      <c r="BS1573">
        <v>19</v>
      </c>
      <c r="BT1573">
        <v>24</v>
      </c>
      <c r="BU1573">
        <v>36</v>
      </c>
      <c r="BV1573">
        <v>51</v>
      </c>
      <c r="BW1573">
        <v>71</v>
      </c>
      <c r="BX1573">
        <v>82</v>
      </c>
      <c r="BY1573">
        <v>90</v>
      </c>
      <c r="BZ1573">
        <v>103</v>
      </c>
      <c r="CA1573">
        <v>118</v>
      </c>
      <c r="CB1573">
        <v>139</v>
      </c>
      <c r="CC1573">
        <v>153</v>
      </c>
      <c r="CD1573">
        <v>186</v>
      </c>
      <c r="CE1573">
        <v>205</v>
      </c>
      <c r="CF1573">
        <v>240</v>
      </c>
      <c r="CG1573">
        <v>254</v>
      </c>
      <c r="CH1573">
        <v>274</v>
      </c>
      <c r="CI1573">
        <v>293</v>
      </c>
      <c r="CJ1573">
        <v>302</v>
      </c>
      <c r="CK1573">
        <v>313</v>
      </c>
      <c r="CL1573">
        <v>349</v>
      </c>
      <c r="CM1573">
        <v>369</v>
      </c>
      <c r="CN1573">
        <v>394</v>
      </c>
      <c r="CO1573">
        <v>404</v>
      </c>
      <c r="CP1573">
        <v>419</v>
      </c>
      <c r="CQ1573">
        <v>433</v>
      </c>
      <c r="CR1573">
        <v>474</v>
      </c>
      <c r="CS1573">
        <v>507</v>
      </c>
      <c r="CT1573">
        <v>534</v>
      </c>
      <c r="CU1573">
        <v>545</v>
      </c>
      <c r="CV1573">
        <v>558</v>
      </c>
      <c r="CW1573">
        <v>586</v>
      </c>
      <c r="CX1573">
        <v>609</v>
      </c>
      <c r="CY1573">
        <v>632</v>
      </c>
      <c r="CZ1573">
        <v>663</v>
      </c>
      <c r="DA1573">
        <v>684</v>
      </c>
      <c r="DB1573">
        <v>700</v>
      </c>
      <c r="DC1573">
        <v>720</v>
      </c>
      <c r="DD1573">
        <v>728</v>
      </c>
      <c r="DE1573">
        <v>742</v>
      </c>
      <c r="DF1573">
        <v>760</v>
      </c>
      <c r="DG1573">
        <v>772</v>
      </c>
      <c r="DH1573">
        <v>779</v>
      </c>
      <c r="DI1573">
        <v>780</v>
      </c>
      <c r="DJ1573">
        <v>789</v>
      </c>
      <c r="DK1573">
        <v>809</v>
      </c>
      <c r="DL1573">
        <v>829</v>
      </c>
      <c r="DM1573">
        <v>849</v>
      </c>
      <c r="DN1573">
        <v>866</v>
      </c>
    </row>
    <row r="1574" spans="2:118">
      <c r="B1574" t="s">
        <v>561</v>
      </c>
      <c r="C1574">
        <v>42.926553730000002</v>
      </c>
      <c r="D1574">
        <v>-82.679379539999999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1</v>
      </c>
      <c r="BE1574">
        <v>1</v>
      </c>
      <c r="BF1574">
        <v>1</v>
      </c>
      <c r="BG1574">
        <v>2</v>
      </c>
      <c r="BH1574">
        <v>2</v>
      </c>
      <c r="BI1574">
        <v>2</v>
      </c>
      <c r="BJ1574">
        <v>4</v>
      </c>
      <c r="BK1574">
        <v>7</v>
      </c>
      <c r="BL1574">
        <v>7</v>
      </c>
      <c r="BM1574">
        <v>7</v>
      </c>
      <c r="BN1574">
        <v>7</v>
      </c>
      <c r="BO1574">
        <v>8</v>
      </c>
      <c r="BP1574">
        <v>10</v>
      </c>
      <c r="BQ1574">
        <v>13</v>
      </c>
      <c r="BR1574">
        <v>15</v>
      </c>
      <c r="BS1574">
        <v>16</v>
      </c>
      <c r="BT1574">
        <v>20</v>
      </c>
      <c r="BU1574">
        <v>25</v>
      </c>
      <c r="BV1574">
        <v>32</v>
      </c>
      <c r="BW1574">
        <v>41</v>
      </c>
      <c r="BX1574">
        <v>53</v>
      </c>
      <c r="BY1574">
        <v>66</v>
      </c>
      <c r="BZ1574">
        <v>85</v>
      </c>
      <c r="CA1574">
        <v>94</v>
      </c>
      <c r="CB1574">
        <v>110</v>
      </c>
      <c r="CC1574">
        <v>129</v>
      </c>
      <c r="CD1574">
        <v>140</v>
      </c>
      <c r="CE1574">
        <v>162</v>
      </c>
      <c r="CF1574">
        <v>179</v>
      </c>
      <c r="CG1574">
        <v>190</v>
      </c>
      <c r="CH1574">
        <v>199</v>
      </c>
      <c r="CI1574">
        <v>206</v>
      </c>
      <c r="CJ1574">
        <v>211</v>
      </c>
      <c r="CK1574">
        <v>221</v>
      </c>
      <c r="CL1574">
        <v>232</v>
      </c>
      <c r="CM1574">
        <v>236</v>
      </c>
      <c r="CN1574">
        <v>241</v>
      </c>
      <c r="CO1574">
        <v>244</v>
      </c>
      <c r="CP1574">
        <v>252</v>
      </c>
      <c r="CQ1574">
        <v>259</v>
      </c>
      <c r="CR1574">
        <v>271</v>
      </c>
      <c r="CS1574">
        <v>284</v>
      </c>
      <c r="CT1574">
        <v>294</v>
      </c>
      <c r="CU1574">
        <v>297</v>
      </c>
      <c r="CV1574">
        <v>302</v>
      </c>
      <c r="CW1574">
        <v>304</v>
      </c>
      <c r="CX1574">
        <v>309</v>
      </c>
      <c r="CY1574">
        <v>313</v>
      </c>
      <c r="CZ1574">
        <v>328</v>
      </c>
      <c r="DA1574">
        <v>331</v>
      </c>
      <c r="DB1574">
        <v>336</v>
      </c>
      <c r="DC1574">
        <v>335</v>
      </c>
      <c r="DD1574">
        <v>339</v>
      </c>
      <c r="DE1574">
        <v>342</v>
      </c>
      <c r="DF1574">
        <v>342</v>
      </c>
      <c r="DG1574">
        <v>342</v>
      </c>
      <c r="DH1574">
        <v>353</v>
      </c>
      <c r="DI1574">
        <v>353</v>
      </c>
      <c r="DJ1574">
        <v>357</v>
      </c>
      <c r="DK1574">
        <v>358</v>
      </c>
      <c r="DL1574">
        <v>366</v>
      </c>
      <c r="DM1574">
        <v>373</v>
      </c>
      <c r="DN1574">
        <v>394</v>
      </c>
    </row>
    <row r="1575" spans="2:118">
      <c r="B1575" t="s">
        <v>561</v>
      </c>
      <c r="C1575">
        <v>41.914417669999999</v>
      </c>
      <c r="D1575">
        <v>-85.527979790000003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3</v>
      </c>
      <c r="BV1575">
        <v>4</v>
      </c>
      <c r="BW1575">
        <v>5</v>
      </c>
      <c r="BX1575">
        <v>8</v>
      </c>
      <c r="BY1575">
        <v>10</v>
      </c>
      <c r="BZ1575">
        <v>9</v>
      </c>
      <c r="CA1575">
        <v>10</v>
      </c>
      <c r="CB1575">
        <v>11</v>
      </c>
      <c r="CC1575">
        <v>14</v>
      </c>
      <c r="CD1575">
        <v>16</v>
      </c>
      <c r="CE1575">
        <v>18</v>
      </c>
      <c r="CF1575">
        <v>20</v>
      </c>
      <c r="CG1575">
        <v>20</v>
      </c>
      <c r="CH1575">
        <v>21</v>
      </c>
      <c r="CI1575">
        <v>21</v>
      </c>
      <c r="CJ1575">
        <v>22</v>
      </c>
      <c r="CK1575">
        <v>22</v>
      </c>
      <c r="CL1575">
        <v>23</v>
      </c>
      <c r="CM1575">
        <v>23</v>
      </c>
      <c r="CN1575">
        <v>24</v>
      </c>
      <c r="CO1575">
        <v>25</v>
      </c>
      <c r="CP1575">
        <v>25</v>
      </c>
      <c r="CQ1575">
        <v>25</v>
      </c>
      <c r="CR1575">
        <v>27</v>
      </c>
      <c r="CS1575">
        <v>27</v>
      </c>
      <c r="CT1575">
        <v>27</v>
      </c>
      <c r="CU1575">
        <v>27</v>
      </c>
      <c r="CV1575">
        <v>28</v>
      </c>
      <c r="CW1575">
        <v>29</v>
      </c>
      <c r="CX1575">
        <v>30</v>
      </c>
      <c r="CY1575">
        <v>30</v>
      </c>
      <c r="CZ1575">
        <v>32</v>
      </c>
      <c r="DA1575">
        <v>33</v>
      </c>
      <c r="DB1575">
        <v>38</v>
      </c>
      <c r="DC1575">
        <v>36</v>
      </c>
      <c r="DD1575">
        <v>42</v>
      </c>
      <c r="DE1575">
        <v>43</v>
      </c>
      <c r="DF1575">
        <v>44</v>
      </c>
      <c r="DG1575">
        <v>47</v>
      </c>
      <c r="DH1575">
        <v>51</v>
      </c>
      <c r="DI1575">
        <v>65</v>
      </c>
      <c r="DJ1575">
        <v>65</v>
      </c>
      <c r="DK1575">
        <v>65</v>
      </c>
      <c r="DL1575">
        <v>71</v>
      </c>
      <c r="DM1575">
        <v>76</v>
      </c>
      <c r="DN1575">
        <v>79</v>
      </c>
    </row>
    <row r="1576" spans="2:118">
      <c r="B1576" t="s">
        <v>561</v>
      </c>
      <c r="C1576">
        <v>43.42406072</v>
      </c>
      <c r="D1576">
        <v>-82.820558980000001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2</v>
      </c>
      <c r="BQ1576">
        <v>1</v>
      </c>
      <c r="BR1576">
        <v>2</v>
      </c>
      <c r="BS1576">
        <v>2</v>
      </c>
      <c r="BT1576">
        <v>2</v>
      </c>
      <c r="BU1576">
        <v>5</v>
      </c>
      <c r="BV1576">
        <v>7</v>
      </c>
      <c r="BW1576">
        <v>7</v>
      </c>
      <c r="BX1576">
        <v>8</v>
      </c>
      <c r="BY1576">
        <v>10</v>
      </c>
      <c r="BZ1576">
        <v>13</v>
      </c>
      <c r="CA1576">
        <v>13</v>
      </c>
      <c r="CB1576">
        <v>14</v>
      </c>
      <c r="CC1576">
        <v>17</v>
      </c>
      <c r="CD1576">
        <v>22</v>
      </c>
      <c r="CE1576">
        <v>21</v>
      </c>
      <c r="CF1576">
        <v>23</v>
      </c>
      <c r="CG1576">
        <v>23</v>
      </c>
      <c r="CH1576">
        <v>23</v>
      </c>
      <c r="CI1576">
        <v>23</v>
      </c>
      <c r="CJ1576">
        <v>23</v>
      </c>
      <c r="CK1576">
        <v>25</v>
      </c>
      <c r="CL1576">
        <v>25</v>
      </c>
      <c r="CM1576">
        <v>27</v>
      </c>
      <c r="CN1576">
        <v>32</v>
      </c>
      <c r="CO1576">
        <v>33</v>
      </c>
      <c r="CP1576">
        <v>32</v>
      </c>
      <c r="CQ1576">
        <v>32</v>
      </c>
      <c r="CR1576">
        <v>32</v>
      </c>
      <c r="CS1576">
        <v>34</v>
      </c>
      <c r="CT1576">
        <v>34</v>
      </c>
      <c r="CU1576">
        <v>34</v>
      </c>
      <c r="CV1576">
        <v>34</v>
      </c>
      <c r="CW1576">
        <v>34</v>
      </c>
      <c r="CX1576">
        <v>34</v>
      </c>
      <c r="CY1576">
        <v>34</v>
      </c>
      <c r="CZ1576">
        <v>35</v>
      </c>
      <c r="DA1576">
        <v>36</v>
      </c>
      <c r="DB1576">
        <v>36</v>
      </c>
      <c r="DC1576">
        <v>37</v>
      </c>
      <c r="DD1576">
        <v>36</v>
      </c>
      <c r="DE1576">
        <v>36</v>
      </c>
      <c r="DF1576">
        <v>38</v>
      </c>
      <c r="DG1576">
        <v>38</v>
      </c>
      <c r="DH1576">
        <v>38</v>
      </c>
      <c r="DI1576">
        <v>37</v>
      </c>
      <c r="DJ1576">
        <v>37</v>
      </c>
      <c r="DK1576">
        <v>38</v>
      </c>
      <c r="DL1576">
        <v>38</v>
      </c>
      <c r="DM1576">
        <v>38</v>
      </c>
      <c r="DN1576">
        <v>38</v>
      </c>
    </row>
    <row r="1577" spans="2:118">
      <c r="B1577" t="s">
        <v>561</v>
      </c>
      <c r="C1577">
        <v>46.192357340000001</v>
      </c>
      <c r="D1577">
        <v>-86.199722339999994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1</v>
      </c>
      <c r="BW1577">
        <v>0</v>
      </c>
      <c r="BX1577">
        <v>0</v>
      </c>
      <c r="BY1577">
        <v>0</v>
      </c>
      <c r="BZ1577">
        <v>0</v>
      </c>
      <c r="CA1577">
        <v>0</v>
      </c>
      <c r="CB1577">
        <v>0</v>
      </c>
      <c r="CC1577">
        <v>0</v>
      </c>
      <c r="CD1577">
        <v>1</v>
      </c>
      <c r="CE1577">
        <v>1</v>
      </c>
      <c r="CF1577">
        <v>1</v>
      </c>
      <c r="CG1577">
        <v>2</v>
      </c>
      <c r="CH1577">
        <v>2</v>
      </c>
      <c r="CI1577">
        <v>3</v>
      </c>
      <c r="CJ1577">
        <v>3</v>
      </c>
      <c r="CK1577">
        <v>3</v>
      </c>
      <c r="CL1577">
        <v>3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3</v>
      </c>
      <c r="CT1577">
        <v>3</v>
      </c>
      <c r="CU1577">
        <v>3</v>
      </c>
      <c r="CV1577">
        <v>3</v>
      </c>
      <c r="CW1577">
        <v>3</v>
      </c>
      <c r="CX1577">
        <v>3</v>
      </c>
      <c r="CY1577">
        <v>3</v>
      </c>
      <c r="CZ1577">
        <v>3</v>
      </c>
      <c r="DA1577">
        <v>3</v>
      </c>
      <c r="DB1577">
        <v>3</v>
      </c>
      <c r="DC1577">
        <v>3</v>
      </c>
      <c r="DD1577">
        <v>3</v>
      </c>
      <c r="DE1577">
        <v>3</v>
      </c>
      <c r="DF1577">
        <v>3</v>
      </c>
      <c r="DG1577">
        <v>4</v>
      </c>
      <c r="DH1577">
        <v>4</v>
      </c>
      <c r="DI1577">
        <v>4</v>
      </c>
      <c r="DJ1577">
        <v>4</v>
      </c>
      <c r="DK1577">
        <v>4</v>
      </c>
      <c r="DL1577">
        <v>4</v>
      </c>
      <c r="DM1577">
        <v>4</v>
      </c>
      <c r="DN1577">
        <v>4</v>
      </c>
    </row>
    <row r="1578" spans="2:118">
      <c r="B1578" t="s">
        <v>561</v>
      </c>
      <c r="C1578">
        <v>42.953927999999998</v>
      </c>
      <c r="D1578">
        <v>-84.14585902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1</v>
      </c>
      <c r="BR1578">
        <v>2</v>
      </c>
      <c r="BS1578">
        <v>2</v>
      </c>
      <c r="BT1578">
        <v>5</v>
      </c>
      <c r="BU1578">
        <v>8</v>
      </c>
      <c r="BV1578">
        <v>8</v>
      </c>
      <c r="BW1578">
        <v>11</v>
      </c>
      <c r="BX1578">
        <v>17</v>
      </c>
      <c r="BY1578">
        <v>18</v>
      </c>
      <c r="BZ1578">
        <v>22</v>
      </c>
      <c r="CA1578">
        <v>23</v>
      </c>
      <c r="CB1578">
        <v>24</v>
      </c>
      <c r="CC1578">
        <v>24</v>
      </c>
      <c r="CD1578">
        <v>27</v>
      </c>
      <c r="CE1578">
        <v>31</v>
      </c>
      <c r="CF1578">
        <v>34</v>
      </c>
      <c r="CG1578">
        <v>37</v>
      </c>
      <c r="CH1578">
        <v>54</v>
      </c>
      <c r="CI1578">
        <v>53</v>
      </c>
      <c r="CJ1578">
        <v>62</v>
      </c>
      <c r="CK1578">
        <v>63</v>
      </c>
      <c r="CL1578">
        <v>70</v>
      </c>
      <c r="CM1578">
        <v>86</v>
      </c>
      <c r="CN1578">
        <v>91</v>
      </c>
      <c r="CO1578">
        <v>94</v>
      </c>
      <c r="CP1578">
        <v>109</v>
      </c>
      <c r="CQ1578">
        <v>121</v>
      </c>
      <c r="CR1578">
        <v>123</v>
      </c>
      <c r="CS1578">
        <v>125</v>
      </c>
      <c r="CT1578">
        <v>130</v>
      </c>
      <c r="CU1578">
        <v>130</v>
      </c>
      <c r="CV1578">
        <v>130</v>
      </c>
      <c r="CW1578">
        <v>166</v>
      </c>
      <c r="CX1578">
        <v>173</v>
      </c>
      <c r="CY1578">
        <v>173</v>
      </c>
      <c r="CZ1578">
        <v>180</v>
      </c>
      <c r="DA1578">
        <v>183</v>
      </c>
      <c r="DB1578">
        <v>184</v>
      </c>
      <c r="DC1578">
        <v>184</v>
      </c>
      <c r="DD1578">
        <v>185</v>
      </c>
      <c r="DE1578">
        <v>189</v>
      </c>
      <c r="DF1578">
        <v>196</v>
      </c>
      <c r="DG1578">
        <v>198</v>
      </c>
      <c r="DH1578">
        <v>201</v>
      </c>
      <c r="DI1578">
        <v>203</v>
      </c>
      <c r="DJ1578">
        <v>204</v>
      </c>
      <c r="DK1578">
        <v>211</v>
      </c>
      <c r="DL1578">
        <v>214</v>
      </c>
      <c r="DM1578">
        <v>213</v>
      </c>
      <c r="DN1578">
        <v>219</v>
      </c>
    </row>
    <row r="1579" spans="2:118">
      <c r="B1579" t="s">
        <v>561</v>
      </c>
      <c r="C1579">
        <v>43.466068129999996</v>
      </c>
      <c r="D1579">
        <v>-83.41897025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1</v>
      </c>
      <c r="BN1579">
        <v>1</v>
      </c>
      <c r="BO1579">
        <v>1</v>
      </c>
      <c r="BP1579">
        <v>2</v>
      </c>
      <c r="BQ1579">
        <v>2</v>
      </c>
      <c r="BR1579">
        <v>2</v>
      </c>
      <c r="BS1579">
        <v>4</v>
      </c>
      <c r="BT1579">
        <v>4</v>
      </c>
      <c r="BU1579">
        <v>5</v>
      </c>
      <c r="BV1579">
        <v>9</v>
      </c>
      <c r="BW1579">
        <v>11</v>
      </c>
      <c r="BX1579">
        <v>14</v>
      </c>
      <c r="BY1579">
        <v>15</v>
      </c>
      <c r="BZ1579">
        <v>20</v>
      </c>
      <c r="CA1579">
        <v>22</v>
      </c>
      <c r="CB1579">
        <v>22</v>
      </c>
      <c r="CC1579">
        <v>26</v>
      </c>
      <c r="CD1579">
        <v>27</v>
      </c>
      <c r="CE1579">
        <v>36</v>
      </c>
      <c r="CF1579">
        <v>41</v>
      </c>
      <c r="CG1579">
        <v>40</v>
      </c>
      <c r="CH1579">
        <v>45</v>
      </c>
      <c r="CI1579">
        <v>45</v>
      </c>
      <c r="CJ1579">
        <v>45</v>
      </c>
      <c r="CK1579">
        <v>47</v>
      </c>
      <c r="CL1579">
        <v>50</v>
      </c>
      <c r="CM1579">
        <v>54</v>
      </c>
      <c r="CN1579">
        <v>59</v>
      </c>
      <c r="CO1579">
        <v>61</v>
      </c>
      <c r="CP1579">
        <v>63</v>
      </c>
      <c r="CQ1579">
        <v>63</v>
      </c>
      <c r="CR1579">
        <v>71</v>
      </c>
      <c r="CS1579">
        <v>76</v>
      </c>
      <c r="CT1579">
        <v>78</v>
      </c>
      <c r="CU1579">
        <v>81</v>
      </c>
      <c r="CV1579">
        <v>82</v>
      </c>
      <c r="CW1579">
        <v>90</v>
      </c>
      <c r="CX1579">
        <v>94</v>
      </c>
      <c r="CY1579">
        <v>98</v>
      </c>
      <c r="CZ1579">
        <v>105</v>
      </c>
      <c r="DA1579">
        <v>106</v>
      </c>
      <c r="DB1579">
        <v>113</v>
      </c>
      <c r="DC1579">
        <v>113</v>
      </c>
      <c r="DD1579">
        <v>113</v>
      </c>
      <c r="DE1579">
        <v>117</v>
      </c>
      <c r="DF1579">
        <v>118</v>
      </c>
      <c r="DG1579">
        <v>126</v>
      </c>
      <c r="DH1579">
        <v>130</v>
      </c>
      <c r="DI1579">
        <v>131</v>
      </c>
      <c r="DJ1579">
        <v>134</v>
      </c>
      <c r="DK1579">
        <v>139</v>
      </c>
      <c r="DL1579">
        <v>162</v>
      </c>
      <c r="DM1579">
        <v>161</v>
      </c>
      <c r="DN1579">
        <v>163</v>
      </c>
    </row>
    <row r="1580" spans="2:118">
      <c r="B1580" t="s">
        <v>561</v>
      </c>
      <c r="C1580">
        <v>42.251902289999997</v>
      </c>
      <c r="D1580">
        <v>-86.019390869999995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2</v>
      </c>
      <c r="BQ1580">
        <v>2</v>
      </c>
      <c r="BR1580">
        <v>3</v>
      </c>
      <c r="BS1580">
        <v>4</v>
      </c>
      <c r="BT1580">
        <v>4</v>
      </c>
      <c r="BU1580">
        <v>4</v>
      </c>
      <c r="BV1580">
        <v>7</v>
      </c>
      <c r="BW1580">
        <v>10</v>
      </c>
      <c r="BX1580">
        <v>12</v>
      </c>
      <c r="BY1580">
        <v>12</v>
      </c>
      <c r="BZ1580">
        <v>12</v>
      </c>
      <c r="CA1580">
        <v>14</v>
      </c>
      <c r="CB1580">
        <v>16</v>
      </c>
      <c r="CC1580">
        <v>17</v>
      </c>
      <c r="CD1580">
        <v>18</v>
      </c>
      <c r="CE1580">
        <v>18</v>
      </c>
      <c r="CF1580">
        <v>20</v>
      </c>
      <c r="CG1580">
        <v>21</v>
      </c>
      <c r="CH1580">
        <v>21</v>
      </c>
      <c r="CI1580">
        <v>21</v>
      </c>
      <c r="CJ1580">
        <v>22</v>
      </c>
      <c r="CK1580">
        <v>26</v>
      </c>
      <c r="CL1580">
        <v>26</v>
      </c>
      <c r="CM1580">
        <v>28</v>
      </c>
      <c r="CN1580">
        <v>31</v>
      </c>
      <c r="CO1580">
        <v>32</v>
      </c>
      <c r="CP1580">
        <v>33</v>
      </c>
      <c r="CQ1580">
        <v>34</v>
      </c>
      <c r="CR1580">
        <v>36</v>
      </c>
      <c r="CS1580">
        <v>35</v>
      </c>
      <c r="CT1580">
        <v>34</v>
      </c>
      <c r="CU1580">
        <v>34</v>
      </c>
      <c r="CV1580">
        <v>35</v>
      </c>
      <c r="CW1580">
        <v>36</v>
      </c>
      <c r="CX1580">
        <v>43</v>
      </c>
      <c r="CY1580">
        <v>46</v>
      </c>
      <c r="CZ1580">
        <v>49</v>
      </c>
      <c r="DA1580">
        <v>54</v>
      </c>
      <c r="DB1580">
        <v>59</v>
      </c>
      <c r="DC1580">
        <v>61</v>
      </c>
      <c r="DD1580">
        <v>67</v>
      </c>
      <c r="DE1580">
        <v>69</v>
      </c>
      <c r="DF1580">
        <v>68</v>
      </c>
      <c r="DG1580">
        <v>73</v>
      </c>
      <c r="DH1580">
        <v>81</v>
      </c>
      <c r="DI1580">
        <v>84</v>
      </c>
      <c r="DJ1580">
        <v>88</v>
      </c>
      <c r="DK1580">
        <v>93</v>
      </c>
      <c r="DL1580">
        <v>94</v>
      </c>
      <c r="DM1580">
        <v>94</v>
      </c>
      <c r="DN1580">
        <v>100</v>
      </c>
    </row>
    <row r="1581" spans="2:118">
      <c r="B1581" t="s">
        <v>561</v>
      </c>
      <c r="C1581">
        <v>42.253104999999998</v>
      </c>
      <c r="D1581">
        <v>-83.838532040000004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3</v>
      </c>
      <c r="BE1581">
        <v>3</v>
      </c>
      <c r="BF1581">
        <v>4</v>
      </c>
      <c r="BG1581">
        <v>7</v>
      </c>
      <c r="BH1581">
        <v>7</v>
      </c>
      <c r="BI1581">
        <v>7</v>
      </c>
      <c r="BJ1581">
        <v>14</v>
      </c>
      <c r="BK1581">
        <v>16</v>
      </c>
      <c r="BL1581">
        <v>29</v>
      </c>
      <c r="BM1581">
        <v>35</v>
      </c>
      <c r="BN1581">
        <v>42</v>
      </c>
      <c r="BO1581">
        <v>50</v>
      </c>
      <c r="BP1581">
        <v>72</v>
      </c>
      <c r="BQ1581">
        <v>92</v>
      </c>
      <c r="BR1581">
        <v>150</v>
      </c>
      <c r="BS1581">
        <v>185</v>
      </c>
      <c r="BT1581">
        <v>233</v>
      </c>
      <c r="BU1581">
        <v>266</v>
      </c>
      <c r="BV1581">
        <v>305</v>
      </c>
      <c r="BW1581">
        <v>401</v>
      </c>
      <c r="BX1581">
        <v>438</v>
      </c>
      <c r="BY1581">
        <v>477</v>
      </c>
      <c r="BZ1581">
        <v>501</v>
      </c>
      <c r="CA1581">
        <v>518</v>
      </c>
      <c r="CB1581">
        <v>539</v>
      </c>
      <c r="CC1581">
        <v>559</v>
      </c>
      <c r="CD1581">
        <v>610</v>
      </c>
      <c r="CE1581">
        <v>637</v>
      </c>
      <c r="CF1581">
        <v>659</v>
      </c>
      <c r="CG1581">
        <v>685</v>
      </c>
      <c r="CH1581">
        <v>716</v>
      </c>
      <c r="CI1581">
        <v>736</v>
      </c>
      <c r="CJ1581">
        <v>772</v>
      </c>
      <c r="CK1581">
        <v>798</v>
      </c>
      <c r="CL1581">
        <v>826</v>
      </c>
      <c r="CM1581">
        <v>855</v>
      </c>
      <c r="CN1581">
        <v>870</v>
      </c>
      <c r="CO1581">
        <v>870</v>
      </c>
      <c r="CP1581">
        <v>878</v>
      </c>
      <c r="CQ1581">
        <v>900</v>
      </c>
      <c r="CR1581">
        <v>912</v>
      </c>
      <c r="CS1581">
        <v>960</v>
      </c>
      <c r="CT1581">
        <v>974</v>
      </c>
      <c r="CU1581">
        <v>1002</v>
      </c>
      <c r="CV1581">
        <v>1001</v>
      </c>
      <c r="CW1581">
        <v>1004</v>
      </c>
      <c r="CX1581">
        <v>1033</v>
      </c>
      <c r="CY1581">
        <v>1049</v>
      </c>
      <c r="CZ1581">
        <v>1075</v>
      </c>
      <c r="DA1581">
        <v>1091</v>
      </c>
      <c r="DB1581">
        <v>1101</v>
      </c>
      <c r="DC1581">
        <v>1113</v>
      </c>
      <c r="DD1581">
        <v>1118</v>
      </c>
      <c r="DE1581">
        <v>1123</v>
      </c>
      <c r="DF1581">
        <v>1129</v>
      </c>
      <c r="DG1581">
        <v>1140</v>
      </c>
      <c r="DH1581">
        <v>1160</v>
      </c>
      <c r="DI1581">
        <v>1176</v>
      </c>
      <c r="DJ1581">
        <v>1182</v>
      </c>
      <c r="DK1581">
        <v>1192</v>
      </c>
      <c r="DL1581">
        <v>1206</v>
      </c>
      <c r="DM1581">
        <v>1210</v>
      </c>
      <c r="DN1581">
        <v>1231</v>
      </c>
    </row>
    <row r="1582" spans="2:118">
      <c r="B1582" t="s">
        <v>561</v>
      </c>
      <c r="C1582">
        <v>42.280984050000001</v>
      </c>
      <c r="D1582">
        <v>-83.281255000000002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1</v>
      </c>
      <c r="BC1582">
        <v>1</v>
      </c>
      <c r="BD1582">
        <v>2</v>
      </c>
      <c r="BE1582">
        <v>6</v>
      </c>
      <c r="BF1582">
        <v>8</v>
      </c>
      <c r="BG1582">
        <v>14</v>
      </c>
      <c r="BH1582">
        <v>14</v>
      </c>
      <c r="BI1582">
        <v>23</v>
      </c>
      <c r="BJ1582">
        <v>44</v>
      </c>
      <c r="BK1582">
        <v>67</v>
      </c>
      <c r="BL1582">
        <v>102</v>
      </c>
      <c r="BM1582">
        <v>477</v>
      </c>
      <c r="BN1582">
        <v>638</v>
      </c>
      <c r="BO1582">
        <v>876</v>
      </c>
      <c r="BP1582">
        <v>1122</v>
      </c>
      <c r="BQ1582">
        <v>1389</v>
      </c>
      <c r="BR1582">
        <v>1810</v>
      </c>
      <c r="BS1582">
        <v>2316</v>
      </c>
      <c r="BT1582">
        <v>2704</v>
      </c>
      <c r="BU1582">
        <v>3195</v>
      </c>
      <c r="BV1582">
        <v>3735</v>
      </c>
      <c r="BW1582">
        <v>4470</v>
      </c>
      <c r="BX1582">
        <v>5069</v>
      </c>
      <c r="BY1582">
        <v>6096</v>
      </c>
      <c r="BZ1582">
        <v>6762</v>
      </c>
      <c r="CA1582">
        <v>7518</v>
      </c>
      <c r="CB1582">
        <v>8270</v>
      </c>
      <c r="CC1582">
        <v>9045</v>
      </c>
      <c r="CD1582">
        <v>9626</v>
      </c>
      <c r="CE1582">
        <v>10093</v>
      </c>
      <c r="CF1582">
        <v>10539</v>
      </c>
      <c r="CG1582">
        <v>10951</v>
      </c>
      <c r="CH1582">
        <v>11164</v>
      </c>
      <c r="CI1582">
        <v>11648</v>
      </c>
      <c r="CJ1582">
        <v>12209</v>
      </c>
      <c r="CK1582">
        <v>12544</v>
      </c>
      <c r="CL1582">
        <v>12544</v>
      </c>
      <c r="CM1582">
        <v>13233</v>
      </c>
      <c r="CN1582">
        <v>13471</v>
      </c>
      <c r="CO1582">
        <v>13692</v>
      </c>
      <c r="CP1582">
        <v>13912</v>
      </c>
      <c r="CQ1582">
        <v>13912</v>
      </c>
      <c r="CR1582">
        <v>14561</v>
      </c>
      <c r="CS1582">
        <v>14994</v>
      </c>
      <c r="CT1582">
        <v>15407</v>
      </c>
      <c r="CU1582">
        <v>15407</v>
      </c>
      <c r="CV1582">
        <v>15748</v>
      </c>
      <c r="CW1582">
        <v>15872</v>
      </c>
      <c r="CX1582">
        <v>16173</v>
      </c>
      <c r="CY1582">
        <v>16494</v>
      </c>
      <c r="CZ1582">
        <v>16729</v>
      </c>
      <c r="DA1582">
        <v>16970</v>
      </c>
      <c r="DB1582">
        <v>17106</v>
      </c>
      <c r="DC1582">
        <v>17298</v>
      </c>
      <c r="DD1582">
        <v>17314</v>
      </c>
      <c r="DE1582">
        <v>17391</v>
      </c>
      <c r="DF1582">
        <v>17571</v>
      </c>
      <c r="DG1582">
        <v>17667</v>
      </c>
      <c r="DH1582">
        <v>17824</v>
      </c>
      <c r="DI1582">
        <v>17960</v>
      </c>
      <c r="DJ1582">
        <v>18075</v>
      </c>
      <c r="DK1582">
        <v>18194</v>
      </c>
      <c r="DL1582">
        <v>18274</v>
      </c>
      <c r="DM1582">
        <v>18389</v>
      </c>
      <c r="DN1582">
        <v>18770</v>
      </c>
    </row>
    <row r="1583" spans="2:118">
      <c r="B1583" t="s">
        <v>561</v>
      </c>
      <c r="C1583">
        <v>44.338536019999999</v>
      </c>
      <c r="D1583">
        <v>-85.577127390000001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1</v>
      </c>
      <c r="BM1583">
        <v>1</v>
      </c>
      <c r="BN1583">
        <v>1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2</v>
      </c>
      <c r="BV1583">
        <v>2</v>
      </c>
      <c r="BW1583">
        <v>2</v>
      </c>
      <c r="BX1583">
        <v>3</v>
      </c>
      <c r="BY1583">
        <v>4</v>
      </c>
      <c r="BZ1583">
        <v>4</v>
      </c>
      <c r="CA1583">
        <v>5</v>
      </c>
      <c r="CB1583">
        <v>5</v>
      </c>
      <c r="CC1583">
        <v>7</v>
      </c>
      <c r="CD1583">
        <v>7</v>
      </c>
      <c r="CE1583">
        <v>7</v>
      </c>
      <c r="CF1583">
        <v>7</v>
      </c>
      <c r="CG1583">
        <v>7</v>
      </c>
      <c r="CH1583">
        <v>7</v>
      </c>
      <c r="CI1583">
        <v>7</v>
      </c>
      <c r="CJ1583">
        <v>7</v>
      </c>
      <c r="CK1583">
        <v>7</v>
      </c>
      <c r="CL1583">
        <v>7</v>
      </c>
      <c r="CM1583">
        <v>7</v>
      </c>
      <c r="CN1583">
        <v>7</v>
      </c>
      <c r="CO1583">
        <v>7</v>
      </c>
      <c r="CP1583">
        <v>7</v>
      </c>
      <c r="CQ1583">
        <v>7</v>
      </c>
      <c r="CR1583">
        <v>7</v>
      </c>
      <c r="CS1583">
        <v>7</v>
      </c>
      <c r="CT1583">
        <v>8</v>
      </c>
      <c r="CU1583">
        <v>8</v>
      </c>
      <c r="CV1583">
        <v>8</v>
      </c>
      <c r="CW1583">
        <v>9</v>
      </c>
      <c r="CX1583">
        <v>9</v>
      </c>
      <c r="CY1583">
        <v>10</v>
      </c>
      <c r="CZ1583">
        <v>9</v>
      </c>
      <c r="DA1583">
        <v>9</v>
      </c>
      <c r="DB1583">
        <v>9</v>
      </c>
      <c r="DC1583">
        <v>9</v>
      </c>
      <c r="DD1583">
        <v>9</v>
      </c>
      <c r="DE1583">
        <v>9</v>
      </c>
      <c r="DF1583">
        <v>9</v>
      </c>
      <c r="DG1583">
        <v>9</v>
      </c>
      <c r="DH1583">
        <v>10</v>
      </c>
      <c r="DI1583">
        <v>10</v>
      </c>
      <c r="DJ1583">
        <v>11</v>
      </c>
      <c r="DK1583">
        <v>11</v>
      </c>
      <c r="DL1583">
        <v>11</v>
      </c>
      <c r="DM1583">
        <v>11</v>
      </c>
      <c r="DN1583">
        <v>11</v>
      </c>
    </row>
    <row r="1584" spans="2:118">
      <c r="B1584" t="s">
        <v>562</v>
      </c>
      <c r="C1584">
        <v>46.609620489999998</v>
      </c>
      <c r="D1584">
        <v>-93.41168259999990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1</v>
      </c>
      <c r="CX1584">
        <v>1</v>
      </c>
      <c r="CY1584">
        <v>1</v>
      </c>
      <c r="CZ1584">
        <v>1</v>
      </c>
      <c r="DA1584">
        <v>1</v>
      </c>
      <c r="DB1584">
        <v>1</v>
      </c>
      <c r="DC1584">
        <v>1</v>
      </c>
      <c r="DD1584">
        <v>1</v>
      </c>
      <c r="DE1584">
        <v>1</v>
      </c>
      <c r="DF1584">
        <v>1</v>
      </c>
      <c r="DG1584">
        <v>1</v>
      </c>
      <c r="DH1584">
        <v>2</v>
      </c>
      <c r="DI1584">
        <v>2</v>
      </c>
      <c r="DJ1584">
        <v>2</v>
      </c>
      <c r="DK1584">
        <v>2</v>
      </c>
      <c r="DL1584">
        <v>2</v>
      </c>
      <c r="DM1584">
        <v>2</v>
      </c>
      <c r="DN1584">
        <v>2</v>
      </c>
    </row>
    <row r="1585" spans="2:118">
      <c r="B1585" t="s">
        <v>562</v>
      </c>
      <c r="C1585">
        <v>45.274760149999999</v>
      </c>
      <c r="D1585">
        <v>-93.24604564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1</v>
      </c>
      <c r="BE1585">
        <v>1</v>
      </c>
      <c r="BF1585">
        <v>1</v>
      </c>
      <c r="BG1585">
        <v>3</v>
      </c>
      <c r="BH1585">
        <v>3</v>
      </c>
      <c r="BI1585">
        <v>3</v>
      </c>
      <c r="BJ1585">
        <v>6</v>
      </c>
      <c r="BK1585">
        <v>5</v>
      </c>
      <c r="BL1585">
        <v>5</v>
      </c>
      <c r="BM1585">
        <v>5</v>
      </c>
      <c r="BN1585">
        <v>7</v>
      </c>
      <c r="BO1585">
        <v>7</v>
      </c>
      <c r="BP1585">
        <v>7</v>
      </c>
      <c r="BQ1585">
        <v>8</v>
      </c>
      <c r="BR1585">
        <v>10</v>
      </c>
      <c r="BS1585">
        <v>12</v>
      </c>
      <c r="BT1585">
        <v>17</v>
      </c>
      <c r="BU1585">
        <v>22</v>
      </c>
      <c r="BV1585">
        <v>23</v>
      </c>
      <c r="BW1585">
        <v>26</v>
      </c>
      <c r="BX1585">
        <v>30</v>
      </c>
      <c r="BY1585">
        <v>34</v>
      </c>
      <c r="BZ1585">
        <v>36</v>
      </c>
      <c r="CA1585">
        <v>36</v>
      </c>
      <c r="CB1585">
        <v>40</v>
      </c>
      <c r="CC1585">
        <v>42</v>
      </c>
      <c r="CD1585">
        <v>46</v>
      </c>
      <c r="CE1585">
        <v>53</v>
      </c>
      <c r="CF1585">
        <v>55</v>
      </c>
      <c r="CG1585">
        <v>58</v>
      </c>
      <c r="CH1585">
        <v>68</v>
      </c>
      <c r="CI1585">
        <v>68</v>
      </c>
      <c r="CJ1585">
        <v>72</v>
      </c>
      <c r="CK1585">
        <v>76</v>
      </c>
      <c r="CL1585">
        <v>76</v>
      </c>
      <c r="CM1585">
        <v>83</v>
      </c>
      <c r="CN1585">
        <v>85</v>
      </c>
      <c r="CO1585">
        <v>93</v>
      </c>
      <c r="CP1585">
        <v>95</v>
      </c>
      <c r="CQ1585">
        <v>97</v>
      </c>
      <c r="CR1585">
        <v>105</v>
      </c>
      <c r="CS1585">
        <v>131</v>
      </c>
      <c r="CT1585">
        <v>142</v>
      </c>
      <c r="CU1585">
        <v>150</v>
      </c>
      <c r="CV1585">
        <v>165</v>
      </c>
      <c r="CW1585">
        <v>168</v>
      </c>
      <c r="CX1585">
        <v>186</v>
      </c>
      <c r="CY1585">
        <v>196</v>
      </c>
      <c r="CZ1585">
        <v>212</v>
      </c>
      <c r="DA1585">
        <v>231</v>
      </c>
      <c r="DB1585">
        <v>260</v>
      </c>
      <c r="DC1585">
        <v>281</v>
      </c>
      <c r="DD1585">
        <v>299</v>
      </c>
      <c r="DE1585">
        <v>344</v>
      </c>
      <c r="DF1585">
        <v>382</v>
      </c>
      <c r="DG1585">
        <v>426</v>
      </c>
      <c r="DH1585">
        <v>477</v>
      </c>
      <c r="DI1585">
        <v>518</v>
      </c>
      <c r="DJ1585">
        <v>549</v>
      </c>
      <c r="DK1585">
        <v>571</v>
      </c>
      <c r="DL1585">
        <v>613</v>
      </c>
      <c r="DM1585">
        <v>640</v>
      </c>
      <c r="DN1585">
        <v>678</v>
      </c>
    </row>
    <row r="1586" spans="2:118">
      <c r="B1586" t="s">
        <v>562</v>
      </c>
      <c r="C1586">
        <v>46.934793919999997</v>
      </c>
      <c r="D1586">
        <v>-95.67158143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2</v>
      </c>
      <c r="CI1586">
        <v>2</v>
      </c>
      <c r="CJ1586">
        <v>2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2</v>
      </c>
      <c r="CS1586">
        <v>2</v>
      </c>
      <c r="CT1586">
        <v>2</v>
      </c>
      <c r="CU1586">
        <v>2</v>
      </c>
      <c r="CV1586">
        <v>2</v>
      </c>
      <c r="CW1586">
        <v>2</v>
      </c>
      <c r="CX1586">
        <v>2</v>
      </c>
      <c r="CY1586">
        <v>2</v>
      </c>
      <c r="CZ1586">
        <v>2</v>
      </c>
      <c r="DA1586">
        <v>5</v>
      </c>
      <c r="DB1586">
        <v>10</v>
      </c>
      <c r="DC1586">
        <v>10</v>
      </c>
      <c r="DD1586">
        <v>13</v>
      </c>
      <c r="DE1586">
        <v>15</v>
      </c>
      <c r="DF1586">
        <v>16</v>
      </c>
      <c r="DG1586">
        <v>18</v>
      </c>
      <c r="DH1586">
        <v>22</v>
      </c>
      <c r="DI1586">
        <v>25</v>
      </c>
      <c r="DJ1586">
        <v>25</v>
      </c>
      <c r="DK1586">
        <v>25</v>
      </c>
      <c r="DL1586">
        <v>25</v>
      </c>
      <c r="DM1586">
        <v>28</v>
      </c>
      <c r="DN1586">
        <v>30</v>
      </c>
    </row>
    <row r="1587" spans="2:118">
      <c r="B1587" t="s">
        <v>562</v>
      </c>
      <c r="C1587">
        <v>47.973735269999999</v>
      </c>
      <c r="D1587">
        <v>-94.937321389999994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1</v>
      </c>
      <c r="BS1587">
        <v>2</v>
      </c>
      <c r="BT1587">
        <v>2</v>
      </c>
      <c r="BU1587">
        <v>3</v>
      </c>
      <c r="BV1587">
        <v>4</v>
      </c>
      <c r="BW1587">
        <v>4</v>
      </c>
      <c r="BX1587">
        <v>4</v>
      </c>
      <c r="BY1587">
        <v>4</v>
      </c>
      <c r="BZ1587">
        <v>5</v>
      </c>
      <c r="CA1587">
        <v>6</v>
      </c>
      <c r="CB1587">
        <v>6</v>
      </c>
      <c r="CC1587">
        <v>6</v>
      </c>
      <c r="CD1587">
        <v>6</v>
      </c>
      <c r="CE1587">
        <v>5</v>
      </c>
      <c r="CF1587">
        <v>5</v>
      </c>
      <c r="CG1587">
        <v>5</v>
      </c>
      <c r="CH1587">
        <v>5</v>
      </c>
      <c r="CI1587">
        <v>5</v>
      </c>
      <c r="CJ1587">
        <v>5</v>
      </c>
      <c r="CK1587">
        <v>5</v>
      </c>
      <c r="CL1587">
        <v>5</v>
      </c>
      <c r="CM1587">
        <v>5</v>
      </c>
      <c r="CN1587">
        <v>5</v>
      </c>
      <c r="CO1587">
        <v>5</v>
      </c>
      <c r="CP1587">
        <v>5</v>
      </c>
      <c r="CQ1587">
        <v>5</v>
      </c>
      <c r="CR1587">
        <v>6</v>
      </c>
      <c r="CS1587">
        <v>6</v>
      </c>
      <c r="CT1587">
        <v>6</v>
      </c>
      <c r="CU1587">
        <v>6</v>
      </c>
      <c r="CV1587">
        <v>6</v>
      </c>
      <c r="CW1587">
        <v>6</v>
      </c>
      <c r="CX1587">
        <v>6</v>
      </c>
      <c r="CY1587">
        <v>6</v>
      </c>
      <c r="CZ1587">
        <v>6</v>
      </c>
      <c r="DA1587">
        <v>6</v>
      </c>
      <c r="DB1587">
        <v>6</v>
      </c>
      <c r="DC1587">
        <v>6</v>
      </c>
      <c r="DD1587">
        <v>6</v>
      </c>
      <c r="DE1587">
        <v>6</v>
      </c>
      <c r="DF1587">
        <v>6</v>
      </c>
      <c r="DG1587">
        <v>6</v>
      </c>
      <c r="DH1587">
        <v>6</v>
      </c>
      <c r="DI1587">
        <v>6</v>
      </c>
      <c r="DJ1587">
        <v>6</v>
      </c>
      <c r="DK1587">
        <v>6</v>
      </c>
      <c r="DL1587">
        <v>6</v>
      </c>
      <c r="DM1587">
        <v>6</v>
      </c>
      <c r="DN1587">
        <v>8</v>
      </c>
    </row>
    <row r="1588" spans="2:118">
      <c r="B1588" t="s">
        <v>562</v>
      </c>
      <c r="C1588">
        <v>45.698049580000003</v>
      </c>
      <c r="D1588">
        <v>-93.99514134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1</v>
      </c>
      <c r="BH1588">
        <v>1</v>
      </c>
      <c r="BI1588">
        <v>1</v>
      </c>
      <c r="BJ1588">
        <v>1</v>
      </c>
      <c r="BK1588">
        <v>1</v>
      </c>
      <c r="BL1588">
        <v>1</v>
      </c>
      <c r="BM1588">
        <v>1</v>
      </c>
      <c r="BN1588">
        <v>1</v>
      </c>
      <c r="BO1588">
        <v>1</v>
      </c>
      <c r="BP1588">
        <v>1</v>
      </c>
      <c r="BQ1588">
        <v>1</v>
      </c>
      <c r="BR1588">
        <v>1</v>
      </c>
      <c r="BS1588">
        <v>1</v>
      </c>
      <c r="BT1588">
        <v>1</v>
      </c>
      <c r="BU1588">
        <v>1</v>
      </c>
      <c r="BV1588">
        <v>1</v>
      </c>
      <c r="BW1588">
        <v>1</v>
      </c>
      <c r="BX1588">
        <v>1</v>
      </c>
      <c r="BY1588">
        <v>1</v>
      </c>
      <c r="BZ1588">
        <v>1</v>
      </c>
      <c r="CA1588">
        <v>1</v>
      </c>
      <c r="CB1588">
        <v>1</v>
      </c>
      <c r="CC1588">
        <v>1</v>
      </c>
      <c r="CD1588">
        <v>1</v>
      </c>
      <c r="CE1588">
        <v>1</v>
      </c>
      <c r="CF1588">
        <v>1</v>
      </c>
      <c r="CG1588">
        <v>1</v>
      </c>
      <c r="CH1588">
        <v>1</v>
      </c>
      <c r="CI1588">
        <v>1</v>
      </c>
      <c r="CJ1588">
        <v>1</v>
      </c>
      <c r="CK1588">
        <v>1</v>
      </c>
      <c r="CL1588">
        <v>1</v>
      </c>
      <c r="CM1588">
        <v>4</v>
      </c>
      <c r="CN1588">
        <v>4</v>
      </c>
      <c r="CO1588">
        <v>4</v>
      </c>
      <c r="CP1588">
        <v>4</v>
      </c>
      <c r="CQ1588">
        <v>4</v>
      </c>
      <c r="CR1588">
        <v>4</v>
      </c>
      <c r="CS1588">
        <v>4</v>
      </c>
      <c r="CT1588">
        <v>4</v>
      </c>
      <c r="CU1588">
        <v>4</v>
      </c>
      <c r="CV1588">
        <v>4</v>
      </c>
      <c r="CW1588">
        <v>4</v>
      </c>
      <c r="CX1588">
        <v>6</v>
      </c>
      <c r="CY1588">
        <v>10</v>
      </c>
      <c r="CZ1588">
        <v>15</v>
      </c>
      <c r="DA1588">
        <v>21</v>
      </c>
      <c r="DB1588">
        <v>29</v>
      </c>
      <c r="DC1588">
        <v>32</v>
      </c>
      <c r="DD1588">
        <v>35</v>
      </c>
      <c r="DE1588">
        <v>48</v>
      </c>
      <c r="DF1588">
        <v>59</v>
      </c>
      <c r="DG1588">
        <v>64</v>
      </c>
      <c r="DH1588">
        <v>76</v>
      </c>
      <c r="DI1588">
        <v>87</v>
      </c>
      <c r="DJ1588">
        <v>92</v>
      </c>
      <c r="DK1588">
        <v>93</v>
      </c>
      <c r="DL1588">
        <v>100</v>
      </c>
      <c r="DM1588">
        <v>102</v>
      </c>
      <c r="DN1588">
        <v>109</v>
      </c>
    </row>
    <row r="1589" spans="2:118">
      <c r="B1589" t="s">
        <v>562</v>
      </c>
      <c r="C1589">
        <v>45.427128240000002</v>
      </c>
      <c r="D1589">
        <v>-96.414037390000004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1</v>
      </c>
      <c r="CS1589">
        <v>1</v>
      </c>
      <c r="CT1589">
        <v>1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2</v>
      </c>
      <c r="DB1589">
        <v>2</v>
      </c>
      <c r="DC1589">
        <v>2</v>
      </c>
      <c r="DD1589">
        <v>2</v>
      </c>
      <c r="DE1589">
        <v>2</v>
      </c>
      <c r="DF1589">
        <v>2</v>
      </c>
      <c r="DG1589">
        <v>2</v>
      </c>
      <c r="DH1589">
        <v>2</v>
      </c>
      <c r="DI1589">
        <v>2</v>
      </c>
      <c r="DJ1589">
        <v>2</v>
      </c>
      <c r="DK1589">
        <v>2</v>
      </c>
      <c r="DL1589">
        <v>2</v>
      </c>
      <c r="DM1589">
        <v>2</v>
      </c>
      <c r="DN1589">
        <v>2</v>
      </c>
    </row>
    <row r="1590" spans="2:118">
      <c r="B1590" t="s">
        <v>562</v>
      </c>
      <c r="C1590">
        <v>44.035542149999998</v>
      </c>
      <c r="D1590">
        <v>-94.06699781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2</v>
      </c>
      <c r="BJ1590">
        <v>2</v>
      </c>
      <c r="BK1590">
        <v>2</v>
      </c>
      <c r="BL1590">
        <v>3</v>
      </c>
      <c r="BM1590">
        <v>4</v>
      </c>
      <c r="BN1590">
        <v>5</v>
      </c>
      <c r="BO1590">
        <v>5</v>
      </c>
      <c r="BP1590">
        <v>5</v>
      </c>
      <c r="BQ1590">
        <v>6</v>
      </c>
      <c r="BR1590">
        <v>7</v>
      </c>
      <c r="BS1590">
        <v>7</v>
      </c>
      <c r="BT1590">
        <v>8</v>
      </c>
      <c r="BU1590">
        <v>9</v>
      </c>
      <c r="BV1590">
        <v>9</v>
      </c>
      <c r="BW1590">
        <v>9</v>
      </c>
      <c r="BX1590">
        <v>10</v>
      </c>
      <c r="BY1590">
        <v>10</v>
      </c>
      <c r="BZ1590">
        <v>14</v>
      </c>
      <c r="CA1590">
        <v>15</v>
      </c>
      <c r="CB1590">
        <v>16</v>
      </c>
      <c r="CC1590">
        <v>22</v>
      </c>
      <c r="CD1590">
        <v>21</v>
      </c>
      <c r="CE1590">
        <v>22</v>
      </c>
      <c r="CF1590">
        <v>22</v>
      </c>
      <c r="CG1590">
        <v>22</v>
      </c>
      <c r="CH1590">
        <v>22</v>
      </c>
      <c r="CI1590">
        <v>22</v>
      </c>
      <c r="CJ1590">
        <v>22</v>
      </c>
      <c r="CK1590">
        <v>23</v>
      </c>
      <c r="CL1590">
        <v>23</v>
      </c>
      <c r="CM1590">
        <v>23</v>
      </c>
      <c r="CN1590">
        <v>23</v>
      </c>
      <c r="CO1590">
        <v>23</v>
      </c>
      <c r="CP1590">
        <v>24</v>
      </c>
      <c r="CQ1590">
        <v>24</v>
      </c>
      <c r="CR1590">
        <v>26</v>
      </c>
      <c r="CS1590">
        <v>26</v>
      </c>
      <c r="CT1590">
        <v>27</v>
      </c>
      <c r="CU1590">
        <v>27</v>
      </c>
      <c r="CV1590">
        <v>29</v>
      </c>
      <c r="CW1590">
        <v>30</v>
      </c>
      <c r="CX1590">
        <v>33</v>
      </c>
      <c r="CY1590">
        <v>34</v>
      </c>
      <c r="CZ1590">
        <v>38</v>
      </c>
      <c r="DA1590">
        <v>38</v>
      </c>
      <c r="DB1590">
        <v>41</v>
      </c>
      <c r="DC1590">
        <v>46</v>
      </c>
      <c r="DD1590">
        <v>50</v>
      </c>
      <c r="DE1590">
        <v>51</v>
      </c>
      <c r="DF1590">
        <v>53</v>
      </c>
      <c r="DG1590">
        <v>55</v>
      </c>
      <c r="DH1590">
        <v>55</v>
      </c>
      <c r="DI1590">
        <v>64</v>
      </c>
      <c r="DJ1590">
        <v>65</v>
      </c>
      <c r="DK1590">
        <v>67</v>
      </c>
      <c r="DL1590">
        <v>67</v>
      </c>
      <c r="DM1590">
        <v>69</v>
      </c>
      <c r="DN1590">
        <v>71</v>
      </c>
    </row>
    <row r="1591" spans="2:118">
      <c r="B1591" t="s">
        <v>562</v>
      </c>
      <c r="C1591">
        <v>44.242056519999998</v>
      </c>
      <c r="D1591">
        <v>-94.7256287400000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2</v>
      </c>
      <c r="BW1591">
        <v>2</v>
      </c>
      <c r="BX1591">
        <v>2</v>
      </c>
      <c r="BY1591">
        <v>2</v>
      </c>
      <c r="BZ1591">
        <v>3</v>
      </c>
      <c r="CA1591">
        <v>3</v>
      </c>
      <c r="CB1591">
        <v>5</v>
      </c>
      <c r="CC1591">
        <v>7</v>
      </c>
      <c r="CD1591">
        <v>7</v>
      </c>
      <c r="CE1591">
        <v>7</v>
      </c>
      <c r="CF1591">
        <v>7</v>
      </c>
      <c r="CG1591">
        <v>7</v>
      </c>
      <c r="CH1591">
        <v>7</v>
      </c>
      <c r="CI1591">
        <v>7</v>
      </c>
      <c r="CJ1591">
        <v>7</v>
      </c>
      <c r="CK1591">
        <v>7</v>
      </c>
      <c r="CL1591">
        <v>7</v>
      </c>
      <c r="CM1591">
        <v>7</v>
      </c>
      <c r="CN1591">
        <v>7</v>
      </c>
      <c r="CO1591">
        <v>7</v>
      </c>
      <c r="CP1591">
        <v>7</v>
      </c>
      <c r="CQ1591">
        <v>8</v>
      </c>
      <c r="CR1591">
        <v>8</v>
      </c>
      <c r="CS1591">
        <v>8</v>
      </c>
      <c r="CT1591">
        <v>8</v>
      </c>
      <c r="CU1591">
        <v>8</v>
      </c>
      <c r="CV1591">
        <v>8</v>
      </c>
      <c r="CW1591">
        <v>8</v>
      </c>
      <c r="CX1591">
        <v>8</v>
      </c>
      <c r="CY1591">
        <v>8</v>
      </c>
      <c r="CZ1591">
        <v>8</v>
      </c>
      <c r="DA1591">
        <v>8</v>
      </c>
      <c r="DB1591">
        <v>8</v>
      </c>
      <c r="DC1591">
        <v>8</v>
      </c>
      <c r="DD1591">
        <v>9</v>
      </c>
      <c r="DE1591">
        <v>9</v>
      </c>
      <c r="DF1591">
        <v>9</v>
      </c>
      <c r="DG1591">
        <v>9</v>
      </c>
      <c r="DH1591">
        <v>9</v>
      </c>
      <c r="DI1591">
        <v>9</v>
      </c>
      <c r="DJ1591">
        <v>9</v>
      </c>
      <c r="DK1591">
        <v>9</v>
      </c>
      <c r="DL1591">
        <v>9</v>
      </c>
      <c r="DM1591">
        <v>10</v>
      </c>
      <c r="DN1591">
        <v>10</v>
      </c>
    </row>
    <row r="1592" spans="2:118">
      <c r="B1592" t="s">
        <v>562</v>
      </c>
      <c r="C1592">
        <v>46.591806009999999</v>
      </c>
      <c r="D1592">
        <v>-92.67601019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1</v>
      </c>
      <c r="BW1592">
        <v>2</v>
      </c>
      <c r="BX1592">
        <v>3</v>
      </c>
      <c r="BY1592">
        <v>5</v>
      </c>
      <c r="BZ1592">
        <v>8</v>
      </c>
      <c r="CA1592">
        <v>8</v>
      </c>
      <c r="CB1592">
        <v>10</v>
      </c>
      <c r="CC1592">
        <v>13</v>
      </c>
      <c r="CD1592">
        <v>14</v>
      </c>
      <c r="CE1592">
        <v>15</v>
      </c>
      <c r="CF1592">
        <v>18</v>
      </c>
      <c r="CG1592">
        <v>19</v>
      </c>
      <c r="CH1592">
        <v>25</v>
      </c>
      <c r="CI1592">
        <v>25</v>
      </c>
      <c r="CJ1592">
        <v>26</v>
      </c>
      <c r="CK1592">
        <v>27</v>
      </c>
      <c r="CL1592">
        <v>27</v>
      </c>
      <c r="CM1592">
        <v>32</v>
      </c>
      <c r="CN1592">
        <v>34</v>
      </c>
      <c r="CO1592">
        <v>36</v>
      </c>
      <c r="CP1592">
        <v>37</v>
      </c>
      <c r="CQ1592">
        <v>37</v>
      </c>
      <c r="CR1592">
        <v>38</v>
      </c>
      <c r="CS1592">
        <v>38</v>
      </c>
      <c r="CT1592">
        <v>46</v>
      </c>
      <c r="CU1592">
        <v>47</v>
      </c>
      <c r="CV1592">
        <v>51</v>
      </c>
      <c r="CW1592">
        <v>52</v>
      </c>
      <c r="CX1592">
        <v>53</v>
      </c>
      <c r="CY1592">
        <v>55</v>
      </c>
      <c r="CZ1592">
        <v>59</v>
      </c>
      <c r="DA1592">
        <v>59</v>
      </c>
      <c r="DB1592">
        <v>59</v>
      </c>
      <c r="DC1592">
        <v>60</v>
      </c>
      <c r="DD1592">
        <v>60</v>
      </c>
      <c r="DE1592">
        <v>60</v>
      </c>
      <c r="DF1592">
        <v>61</v>
      </c>
      <c r="DG1592">
        <v>62</v>
      </c>
      <c r="DH1592">
        <v>64</v>
      </c>
      <c r="DI1592">
        <v>64</v>
      </c>
      <c r="DJ1592">
        <v>64</v>
      </c>
      <c r="DK1592">
        <v>64</v>
      </c>
      <c r="DL1592">
        <v>65</v>
      </c>
      <c r="DM1592">
        <v>65</v>
      </c>
      <c r="DN1592">
        <v>66</v>
      </c>
    </row>
    <row r="1593" spans="2:118">
      <c r="B1593" t="s">
        <v>562</v>
      </c>
      <c r="C1593">
        <v>44.820170009999998</v>
      </c>
      <c r="D1593">
        <v>-93.80099179999990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1</v>
      </c>
      <c r="BA1593">
        <v>1</v>
      </c>
      <c r="BB1593">
        <v>1</v>
      </c>
      <c r="BC1593">
        <v>1</v>
      </c>
      <c r="BD1593">
        <v>1</v>
      </c>
      <c r="BE1593">
        <v>1</v>
      </c>
      <c r="BF1593">
        <v>1</v>
      </c>
      <c r="BG1593">
        <v>1</v>
      </c>
      <c r="BH1593">
        <v>1</v>
      </c>
      <c r="BI1593">
        <v>2</v>
      </c>
      <c r="BJ1593">
        <v>3</v>
      </c>
      <c r="BK1593">
        <v>3</v>
      </c>
      <c r="BL1593">
        <v>3</v>
      </c>
      <c r="BM1593">
        <v>7</v>
      </c>
      <c r="BN1593">
        <v>8</v>
      </c>
      <c r="BO1593">
        <v>8</v>
      </c>
      <c r="BP1593">
        <v>8</v>
      </c>
      <c r="BQ1593">
        <v>8</v>
      </c>
      <c r="BR1593">
        <v>8</v>
      </c>
      <c r="BS1593">
        <v>9</v>
      </c>
      <c r="BT1593">
        <v>9</v>
      </c>
      <c r="BU1593">
        <v>10</v>
      </c>
      <c r="BV1593">
        <v>10</v>
      </c>
      <c r="BW1593">
        <v>10</v>
      </c>
      <c r="BX1593">
        <v>10</v>
      </c>
      <c r="BY1593">
        <v>10</v>
      </c>
      <c r="BZ1593">
        <v>10</v>
      </c>
      <c r="CA1593">
        <v>10</v>
      </c>
      <c r="CB1593">
        <v>10</v>
      </c>
      <c r="CC1593">
        <v>10</v>
      </c>
      <c r="CD1593">
        <v>10</v>
      </c>
      <c r="CE1593">
        <v>10</v>
      </c>
      <c r="CF1593">
        <v>12</v>
      </c>
      <c r="CG1593">
        <v>12</v>
      </c>
      <c r="CH1593">
        <v>13</v>
      </c>
      <c r="CI1593">
        <v>13</v>
      </c>
      <c r="CJ1593">
        <v>13</v>
      </c>
      <c r="CK1593">
        <v>14</v>
      </c>
      <c r="CL1593">
        <v>14</v>
      </c>
      <c r="CM1593">
        <v>14</v>
      </c>
      <c r="CN1593">
        <v>14</v>
      </c>
      <c r="CO1593">
        <v>14</v>
      </c>
      <c r="CP1593">
        <v>14</v>
      </c>
      <c r="CQ1593">
        <v>14</v>
      </c>
      <c r="CR1593">
        <v>15</v>
      </c>
      <c r="CS1593">
        <v>15</v>
      </c>
      <c r="CT1593">
        <v>15</v>
      </c>
      <c r="CU1593">
        <v>16</v>
      </c>
      <c r="CV1593">
        <v>17</v>
      </c>
      <c r="CW1593">
        <v>17</v>
      </c>
      <c r="CX1593">
        <v>19</v>
      </c>
      <c r="CY1593">
        <v>20</v>
      </c>
      <c r="CZ1593">
        <v>21</v>
      </c>
      <c r="DA1593">
        <v>21</v>
      </c>
      <c r="DB1593">
        <v>25</v>
      </c>
      <c r="DC1593">
        <v>26</v>
      </c>
      <c r="DD1593">
        <v>27</v>
      </c>
      <c r="DE1593">
        <v>39</v>
      </c>
      <c r="DF1593">
        <v>51</v>
      </c>
      <c r="DG1593">
        <v>58</v>
      </c>
      <c r="DH1593">
        <v>69</v>
      </c>
      <c r="DI1593">
        <v>78</v>
      </c>
      <c r="DJ1593">
        <v>82</v>
      </c>
      <c r="DK1593">
        <v>92</v>
      </c>
      <c r="DL1593">
        <v>95</v>
      </c>
      <c r="DM1593">
        <v>99</v>
      </c>
      <c r="DN1593">
        <v>103</v>
      </c>
    </row>
    <row r="1594" spans="2:118">
      <c r="B1594" t="s">
        <v>562</v>
      </c>
      <c r="C1594">
        <v>46.950436109999998</v>
      </c>
      <c r="D1594">
        <v>-94.326039679999994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1</v>
      </c>
      <c r="BN1594">
        <v>1</v>
      </c>
      <c r="BO1594">
        <v>1</v>
      </c>
      <c r="BP1594">
        <v>1</v>
      </c>
      <c r="BQ1594">
        <v>1</v>
      </c>
      <c r="BR1594">
        <v>1</v>
      </c>
      <c r="BS1594">
        <v>1</v>
      </c>
      <c r="BT1594">
        <v>1</v>
      </c>
      <c r="BU1594">
        <v>1</v>
      </c>
      <c r="BV1594">
        <v>1</v>
      </c>
      <c r="BW1594">
        <v>1</v>
      </c>
      <c r="BX1594">
        <v>1</v>
      </c>
      <c r="BY1594">
        <v>1</v>
      </c>
      <c r="BZ1594">
        <v>1</v>
      </c>
      <c r="CA1594">
        <v>1</v>
      </c>
      <c r="CB1594">
        <v>1</v>
      </c>
      <c r="CC1594">
        <v>3</v>
      </c>
      <c r="CD1594">
        <v>3</v>
      </c>
      <c r="CE1594">
        <v>3</v>
      </c>
      <c r="CF1594">
        <v>3</v>
      </c>
      <c r="CG1594">
        <v>3</v>
      </c>
      <c r="CH1594">
        <v>4</v>
      </c>
      <c r="CI1594">
        <v>4</v>
      </c>
      <c r="CJ1594">
        <v>4</v>
      </c>
      <c r="CK1594">
        <v>4</v>
      </c>
      <c r="CL1594">
        <v>4</v>
      </c>
      <c r="CM1594">
        <v>4</v>
      </c>
      <c r="CN1594">
        <v>4</v>
      </c>
      <c r="CO1594">
        <v>4</v>
      </c>
      <c r="CP1594">
        <v>4</v>
      </c>
      <c r="CQ1594">
        <v>4</v>
      </c>
      <c r="CR1594">
        <v>4</v>
      </c>
      <c r="CS1594">
        <v>5</v>
      </c>
      <c r="CT1594">
        <v>5</v>
      </c>
      <c r="CU1594">
        <v>5</v>
      </c>
      <c r="CV1594">
        <v>5</v>
      </c>
      <c r="CW1594">
        <v>5</v>
      </c>
      <c r="CX1594">
        <v>5</v>
      </c>
      <c r="CY1594">
        <v>5</v>
      </c>
      <c r="CZ1594">
        <v>5</v>
      </c>
      <c r="DA1594">
        <v>5</v>
      </c>
      <c r="DB1594">
        <v>7</v>
      </c>
      <c r="DC1594">
        <v>7</v>
      </c>
      <c r="DD1594">
        <v>7</v>
      </c>
      <c r="DE1594">
        <v>7</v>
      </c>
      <c r="DF1594">
        <v>7</v>
      </c>
      <c r="DG1594">
        <v>7</v>
      </c>
      <c r="DH1594">
        <v>7</v>
      </c>
      <c r="DI1594">
        <v>8</v>
      </c>
      <c r="DJ1594">
        <v>8</v>
      </c>
      <c r="DK1594">
        <v>8</v>
      </c>
      <c r="DL1594">
        <v>8</v>
      </c>
      <c r="DM1594">
        <v>8</v>
      </c>
      <c r="DN1594">
        <v>9</v>
      </c>
    </row>
    <row r="1595" spans="2:118">
      <c r="B1595" t="s">
        <v>562</v>
      </c>
      <c r="C1595">
        <v>45.023434209999998</v>
      </c>
      <c r="D1595">
        <v>-95.56403693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1</v>
      </c>
      <c r="CQ1595">
        <v>1</v>
      </c>
      <c r="CR1595">
        <v>1</v>
      </c>
      <c r="CS1595">
        <v>1</v>
      </c>
      <c r="CT1595">
        <v>1</v>
      </c>
      <c r="CU1595">
        <v>2</v>
      </c>
      <c r="CV1595">
        <v>2</v>
      </c>
      <c r="CW1595">
        <v>2</v>
      </c>
      <c r="CX1595">
        <v>2</v>
      </c>
      <c r="CY1595">
        <v>2</v>
      </c>
      <c r="CZ1595">
        <v>2</v>
      </c>
      <c r="DA1595">
        <v>2</v>
      </c>
      <c r="DB1595">
        <v>2</v>
      </c>
      <c r="DC1595">
        <v>3</v>
      </c>
      <c r="DD1595">
        <v>3</v>
      </c>
      <c r="DE1595">
        <v>3</v>
      </c>
      <c r="DF1595">
        <v>4</v>
      </c>
      <c r="DG1595">
        <v>5</v>
      </c>
      <c r="DH1595">
        <v>5</v>
      </c>
      <c r="DI1595">
        <v>5</v>
      </c>
      <c r="DJ1595">
        <v>6</v>
      </c>
      <c r="DK1595">
        <v>14</v>
      </c>
      <c r="DL1595">
        <v>21</v>
      </c>
      <c r="DM1595">
        <v>26</v>
      </c>
      <c r="DN1595">
        <v>27</v>
      </c>
    </row>
    <row r="1596" spans="2:118">
      <c r="B1596" t="s">
        <v>562</v>
      </c>
      <c r="C1596">
        <v>45.502101099999997</v>
      </c>
      <c r="D1596">
        <v>-92.90861945000000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1</v>
      </c>
      <c r="BL1596">
        <v>1</v>
      </c>
      <c r="BM1596">
        <v>1</v>
      </c>
      <c r="BN1596">
        <v>2</v>
      </c>
      <c r="BO1596">
        <v>2</v>
      </c>
      <c r="BP1596">
        <v>2</v>
      </c>
      <c r="BQ1596">
        <v>2</v>
      </c>
      <c r="BR1596">
        <v>2</v>
      </c>
      <c r="BS1596">
        <v>1</v>
      </c>
      <c r="BT1596">
        <v>1</v>
      </c>
      <c r="BU1596">
        <v>3</v>
      </c>
      <c r="BV1596">
        <v>3</v>
      </c>
      <c r="BW1596">
        <v>3</v>
      </c>
      <c r="BX1596">
        <v>3</v>
      </c>
      <c r="BY1596">
        <v>4</v>
      </c>
      <c r="BZ1596">
        <v>4</v>
      </c>
      <c r="CA1596">
        <v>4</v>
      </c>
      <c r="CB1596">
        <v>5</v>
      </c>
      <c r="CC1596">
        <v>5</v>
      </c>
      <c r="CD1596">
        <v>5</v>
      </c>
      <c r="CE1596">
        <v>5</v>
      </c>
      <c r="CF1596">
        <v>6</v>
      </c>
      <c r="CG1596">
        <v>6</v>
      </c>
      <c r="CH1596">
        <v>7</v>
      </c>
      <c r="CI1596">
        <v>7</v>
      </c>
      <c r="CJ1596">
        <v>7</v>
      </c>
      <c r="CK1596">
        <v>7</v>
      </c>
      <c r="CL1596">
        <v>7</v>
      </c>
      <c r="CM1596">
        <v>7</v>
      </c>
      <c r="CN1596">
        <v>7</v>
      </c>
      <c r="CO1596">
        <v>7</v>
      </c>
      <c r="CP1596">
        <v>7</v>
      </c>
      <c r="CQ1596">
        <v>7</v>
      </c>
      <c r="CR1596">
        <v>7</v>
      </c>
      <c r="CS1596">
        <v>7</v>
      </c>
      <c r="CT1596">
        <v>7</v>
      </c>
      <c r="CU1596">
        <v>7</v>
      </c>
      <c r="CV1596">
        <v>7</v>
      </c>
      <c r="CW1596">
        <v>7</v>
      </c>
      <c r="CX1596">
        <v>9</v>
      </c>
      <c r="CY1596">
        <v>10</v>
      </c>
      <c r="CZ1596">
        <v>11</v>
      </c>
      <c r="DA1596">
        <v>12</v>
      </c>
      <c r="DB1596">
        <v>13</v>
      </c>
      <c r="DC1596">
        <v>13</v>
      </c>
      <c r="DD1596">
        <v>13</v>
      </c>
      <c r="DE1596">
        <v>13</v>
      </c>
      <c r="DF1596">
        <v>14</v>
      </c>
      <c r="DG1596">
        <v>14</v>
      </c>
      <c r="DH1596">
        <v>18</v>
      </c>
      <c r="DI1596">
        <v>19</v>
      </c>
      <c r="DJ1596">
        <v>20</v>
      </c>
      <c r="DK1596">
        <v>20</v>
      </c>
      <c r="DL1596">
        <v>23</v>
      </c>
      <c r="DM1596">
        <v>25</v>
      </c>
      <c r="DN1596">
        <v>25</v>
      </c>
    </row>
    <row r="1597" spans="2:118">
      <c r="B1597" t="s">
        <v>562</v>
      </c>
      <c r="C1597">
        <v>46.892895179999996</v>
      </c>
      <c r="D1597">
        <v>-96.48761921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2</v>
      </c>
      <c r="BN1597">
        <v>2</v>
      </c>
      <c r="BO1597">
        <v>3</v>
      </c>
      <c r="BP1597">
        <v>3</v>
      </c>
      <c r="BQ1597">
        <v>4</v>
      </c>
      <c r="BR1597">
        <v>4</v>
      </c>
      <c r="BS1597">
        <v>4</v>
      </c>
      <c r="BT1597">
        <v>4</v>
      </c>
      <c r="BU1597">
        <v>4</v>
      </c>
      <c r="BV1597">
        <v>6</v>
      </c>
      <c r="BW1597">
        <v>7</v>
      </c>
      <c r="BX1597">
        <v>8</v>
      </c>
      <c r="BY1597">
        <v>8</v>
      </c>
      <c r="BZ1597">
        <v>13</v>
      </c>
      <c r="CA1597">
        <v>13</v>
      </c>
      <c r="CB1597">
        <v>19</v>
      </c>
      <c r="CC1597">
        <v>19</v>
      </c>
      <c r="CD1597">
        <v>20</v>
      </c>
      <c r="CE1597">
        <v>23</v>
      </c>
      <c r="CF1597">
        <v>29</v>
      </c>
      <c r="CG1597">
        <v>29</v>
      </c>
      <c r="CH1597">
        <v>40</v>
      </c>
      <c r="CI1597">
        <v>40</v>
      </c>
      <c r="CJ1597">
        <v>42</v>
      </c>
      <c r="CK1597">
        <v>43</v>
      </c>
      <c r="CL1597">
        <v>43</v>
      </c>
      <c r="CM1597">
        <v>44</v>
      </c>
      <c r="CN1597">
        <v>48</v>
      </c>
      <c r="CO1597">
        <v>55</v>
      </c>
      <c r="CP1597">
        <v>62</v>
      </c>
      <c r="CQ1597">
        <v>68</v>
      </c>
      <c r="CR1597">
        <v>79</v>
      </c>
      <c r="CS1597">
        <v>84</v>
      </c>
      <c r="CT1597">
        <v>100</v>
      </c>
      <c r="CU1597">
        <v>113</v>
      </c>
      <c r="CV1597">
        <v>125</v>
      </c>
      <c r="CW1597">
        <v>131</v>
      </c>
      <c r="CX1597">
        <v>149</v>
      </c>
      <c r="CY1597">
        <v>152</v>
      </c>
      <c r="CZ1597">
        <v>157</v>
      </c>
      <c r="DA1597">
        <v>165</v>
      </c>
      <c r="DB1597">
        <v>189</v>
      </c>
      <c r="DC1597">
        <v>176</v>
      </c>
      <c r="DD1597">
        <v>190</v>
      </c>
      <c r="DE1597">
        <v>201</v>
      </c>
      <c r="DF1597">
        <v>215</v>
      </c>
      <c r="DG1597">
        <v>222</v>
      </c>
      <c r="DH1597">
        <v>229</v>
      </c>
      <c r="DI1597">
        <v>233</v>
      </c>
      <c r="DJ1597">
        <v>235</v>
      </c>
      <c r="DK1597">
        <v>247</v>
      </c>
      <c r="DL1597">
        <v>254</v>
      </c>
      <c r="DM1597">
        <v>256</v>
      </c>
      <c r="DN1597">
        <v>273</v>
      </c>
    </row>
    <row r="1598" spans="2:118">
      <c r="B1598" t="s">
        <v>562</v>
      </c>
      <c r="C1598">
        <v>47.579921110000001</v>
      </c>
      <c r="D1598">
        <v>-95.377905620000007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1</v>
      </c>
      <c r="BT1598">
        <v>1</v>
      </c>
      <c r="BU1598">
        <v>2</v>
      </c>
      <c r="BV1598">
        <v>2</v>
      </c>
      <c r="BW1598">
        <v>2</v>
      </c>
      <c r="BX1598">
        <v>2</v>
      </c>
      <c r="BY1598">
        <v>2</v>
      </c>
      <c r="BZ1598">
        <v>2</v>
      </c>
      <c r="CA1598">
        <v>2</v>
      </c>
      <c r="CB1598">
        <v>2</v>
      </c>
      <c r="CC1598">
        <v>2</v>
      </c>
      <c r="CD1598">
        <v>2</v>
      </c>
      <c r="CE1598">
        <v>2</v>
      </c>
      <c r="CF1598">
        <v>2</v>
      </c>
      <c r="CG1598">
        <v>2</v>
      </c>
      <c r="CH1598">
        <v>2</v>
      </c>
      <c r="CI1598">
        <v>2</v>
      </c>
      <c r="CJ1598">
        <v>3</v>
      </c>
      <c r="CK1598">
        <v>3</v>
      </c>
      <c r="CL1598">
        <v>3</v>
      </c>
      <c r="CM1598">
        <v>3</v>
      </c>
      <c r="CN1598">
        <v>3</v>
      </c>
      <c r="CO1598">
        <v>3</v>
      </c>
      <c r="CP1598">
        <v>3</v>
      </c>
      <c r="CQ1598">
        <v>3</v>
      </c>
      <c r="CR1598">
        <v>3</v>
      </c>
      <c r="CS1598">
        <v>2</v>
      </c>
      <c r="CT1598">
        <v>2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2</v>
      </c>
      <c r="DD1598">
        <v>2</v>
      </c>
      <c r="DE1598">
        <v>2</v>
      </c>
      <c r="DF1598">
        <v>2</v>
      </c>
      <c r="DG1598">
        <v>2</v>
      </c>
      <c r="DH1598">
        <v>2</v>
      </c>
      <c r="DI1598">
        <v>2</v>
      </c>
      <c r="DJ1598">
        <v>2</v>
      </c>
      <c r="DK1598">
        <v>2</v>
      </c>
      <c r="DL1598">
        <v>2</v>
      </c>
      <c r="DM1598">
        <v>2</v>
      </c>
      <c r="DN1598">
        <v>2</v>
      </c>
    </row>
    <row r="1599" spans="2:118">
      <c r="B1599" t="s">
        <v>562</v>
      </c>
      <c r="C1599">
        <v>47.90504893</v>
      </c>
      <c r="D1599">
        <v>-90.5262954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0</v>
      </c>
      <c r="DK1599">
        <v>0</v>
      </c>
      <c r="DL1599">
        <v>0</v>
      </c>
      <c r="DM1599">
        <v>0</v>
      </c>
      <c r="DN1599">
        <v>0</v>
      </c>
    </row>
    <row r="1600" spans="2:118">
      <c r="B1600" t="s">
        <v>562</v>
      </c>
      <c r="C1600">
        <v>44.007152619999999</v>
      </c>
      <c r="D1600">
        <v>-95.18138802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1</v>
      </c>
      <c r="BU1600">
        <v>1</v>
      </c>
      <c r="BV1600">
        <v>2</v>
      </c>
      <c r="BW1600">
        <v>3</v>
      </c>
      <c r="BX1600">
        <v>5</v>
      </c>
      <c r="BY1600">
        <v>5</v>
      </c>
      <c r="BZ1600">
        <v>5</v>
      </c>
      <c r="CA1600">
        <v>5</v>
      </c>
      <c r="CB1600">
        <v>5</v>
      </c>
      <c r="CC1600">
        <v>5</v>
      </c>
      <c r="CD1600">
        <v>5</v>
      </c>
      <c r="CE1600">
        <v>5</v>
      </c>
      <c r="CF1600">
        <v>5</v>
      </c>
      <c r="CG1600">
        <v>5</v>
      </c>
      <c r="CH1600">
        <v>6</v>
      </c>
      <c r="CI1600">
        <v>6</v>
      </c>
      <c r="CJ1600">
        <v>6</v>
      </c>
      <c r="CK1600">
        <v>6</v>
      </c>
      <c r="CL1600">
        <v>6</v>
      </c>
      <c r="CM1600">
        <v>6</v>
      </c>
      <c r="CN1600">
        <v>6</v>
      </c>
      <c r="CO1600">
        <v>6</v>
      </c>
      <c r="CP1600">
        <v>6</v>
      </c>
      <c r="CQ1600">
        <v>6</v>
      </c>
      <c r="CR1600">
        <v>6</v>
      </c>
      <c r="CS1600">
        <v>6</v>
      </c>
      <c r="CT1600">
        <v>6</v>
      </c>
      <c r="CU1600">
        <v>6</v>
      </c>
      <c r="CV1600">
        <v>6</v>
      </c>
      <c r="CW1600">
        <v>9</v>
      </c>
      <c r="CX1600">
        <v>11</v>
      </c>
      <c r="CY1600">
        <v>20</v>
      </c>
      <c r="CZ1600">
        <v>20</v>
      </c>
      <c r="DA1600">
        <v>23</v>
      </c>
      <c r="DB1600">
        <v>27</v>
      </c>
      <c r="DC1600">
        <v>28</v>
      </c>
      <c r="DD1600">
        <v>37</v>
      </c>
      <c r="DE1600">
        <v>41</v>
      </c>
      <c r="DF1600">
        <v>42</v>
      </c>
      <c r="DG1600">
        <v>43</v>
      </c>
      <c r="DH1600">
        <v>43</v>
      </c>
      <c r="DI1600">
        <v>45</v>
      </c>
      <c r="DJ1600">
        <v>46</v>
      </c>
      <c r="DK1600">
        <v>47</v>
      </c>
      <c r="DL1600">
        <v>47</v>
      </c>
      <c r="DM1600">
        <v>47</v>
      </c>
      <c r="DN1600">
        <v>51</v>
      </c>
    </row>
    <row r="1601" spans="2:118">
      <c r="B1601" t="s">
        <v>562</v>
      </c>
      <c r="C1601">
        <v>46.480965529999999</v>
      </c>
      <c r="D1601">
        <v>-94.06755608999999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1</v>
      </c>
      <c r="BX1601">
        <v>2</v>
      </c>
      <c r="BY1601">
        <v>3</v>
      </c>
      <c r="BZ1601">
        <v>5</v>
      </c>
      <c r="CA1601">
        <v>6</v>
      </c>
      <c r="CB1601">
        <v>6</v>
      </c>
      <c r="CC1601">
        <v>9</v>
      </c>
      <c r="CD1601">
        <v>10</v>
      </c>
      <c r="CE1601">
        <v>13</v>
      </c>
      <c r="CF1601">
        <v>13</v>
      </c>
      <c r="CG1601">
        <v>13</v>
      </c>
      <c r="CH1601">
        <v>16</v>
      </c>
      <c r="CI1601">
        <v>16</v>
      </c>
      <c r="CJ1601">
        <v>17</v>
      </c>
      <c r="CK1601">
        <v>17</v>
      </c>
      <c r="CL1601">
        <v>17</v>
      </c>
      <c r="CM1601">
        <v>17</v>
      </c>
      <c r="CN1601">
        <v>17</v>
      </c>
      <c r="CO1601">
        <v>19</v>
      </c>
      <c r="CP1601">
        <v>20</v>
      </c>
      <c r="CQ1601">
        <v>20</v>
      </c>
      <c r="CR1601">
        <v>20</v>
      </c>
      <c r="CS1601">
        <v>20</v>
      </c>
      <c r="CT1601">
        <v>20</v>
      </c>
      <c r="CU1601">
        <v>20</v>
      </c>
      <c r="CV1601">
        <v>20</v>
      </c>
      <c r="CW1601">
        <v>20</v>
      </c>
      <c r="CX1601">
        <v>20</v>
      </c>
      <c r="CY1601">
        <v>20</v>
      </c>
      <c r="CZ1601">
        <v>20</v>
      </c>
      <c r="DA1601">
        <v>21</v>
      </c>
      <c r="DB1601">
        <v>21</v>
      </c>
      <c r="DC1601">
        <v>21</v>
      </c>
      <c r="DD1601">
        <v>21</v>
      </c>
      <c r="DE1601">
        <v>21</v>
      </c>
      <c r="DF1601">
        <v>21</v>
      </c>
      <c r="DG1601">
        <v>23</v>
      </c>
      <c r="DH1601">
        <v>24</v>
      </c>
      <c r="DI1601">
        <v>24</v>
      </c>
      <c r="DJ1601">
        <v>23</v>
      </c>
      <c r="DK1601">
        <v>23</v>
      </c>
      <c r="DL1601">
        <v>23</v>
      </c>
      <c r="DM1601">
        <v>23</v>
      </c>
      <c r="DN1601">
        <v>24</v>
      </c>
    </row>
    <row r="1602" spans="2:118">
      <c r="B1602" t="s">
        <v>562</v>
      </c>
      <c r="C1602">
        <v>44.671726169999999</v>
      </c>
      <c r="D1602">
        <v>-93.062993629999994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1</v>
      </c>
      <c r="BD1602">
        <v>1</v>
      </c>
      <c r="BE1602">
        <v>2</v>
      </c>
      <c r="BF1602">
        <v>2</v>
      </c>
      <c r="BG1602">
        <v>5</v>
      </c>
      <c r="BH1602">
        <v>6</v>
      </c>
      <c r="BI1602">
        <v>8</v>
      </c>
      <c r="BJ1602">
        <v>8</v>
      </c>
      <c r="BK1602">
        <v>7</v>
      </c>
      <c r="BL1602">
        <v>7</v>
      </c>
      <c r="BM1602">
        <v>11</v>
      </c>
      <c r="BN1602">
        <v>18</v>
      </c>
      <c r="BO1602">
        <v>21</v>
      </c>
      <c r="BP1602">
        <v>21</v>
      </c>
      <c r="BQ1602">
        <v>25</v>
      </c>
      <c r="BR1602">
        <v>28</v>
      </c>
      <c r="BS1602">
        <v>33</v>
      </c>
      <c r="BT1602">
        <v>39</v>
      </c>
      <c r="BU1602">
        <v>46</v>
      </c>
      <c r="BV1602">
        <v>47</v>
      </c>
      <c r="BW1602">
        <v>48</v>
      </c>
      <c r="BX1602">
        <v>52</v>
      </c>
      <c r="BY1602">
        <v>54</v>
      </c>
      <c r="BZ1602">
        <v>56</v>
      </c>
      <c r="CA1602">
        <v>63</v>
      </c>
      <c r="CB1602">
        <v>67</v>
      </c>
      <c r="CC1602">
        <v>71</v>
      </c>
      <c r="CD1602">
        <v>75</v>
      </c>
      <c r="CE1602">
        <v>79</v>
      </c>
      <c r="CF1602">
        <v>85</v>
      </c>
      <c r="CG1602">
        <v>87</v>
      </c>
      <c r="CH1602">
        <v>95</v>
      </c>
      <c r="CI1602">
        <v>95</v>
      </c>
      <c r="CJ1602">
        <v>103</v>
      </c>
      <c r="CK1602">
        <v>103</v>
      </c>
      <c r="CL1602">
        <v>103</v>
      </c>
      <c r="CM1602">
        <v>110</v>
      </c>
      <c r="CN1602">
        <v>113</v>
      </c>
      <c r="CO1602">
        <v>116</v>
      </c>
      <c r="CP1602">
        <v>124</v>
      </c>
      <c r="CQ1602">
        <v>127</v>
      </c>
      <c r="CR1602">
        <v>130</v>
      </c>
      <c r="CS1602">
        <v>131</v>
      </c>
      <c r="CT1602">
        <v>136</v>
      </c>
      <c r="CU1602">
        <v>138</v>
      </c>
      <c r="CV1602">
        <v>143</v>
      </c>
      <c r="CW1602">
        <v>144</v>
      </c>
      <c r="CX1602">
        <v>156</v>
      </c>
      <c r="CY1602">
        <v>157</v>
      </c>
      <c r="CZ1602">
        <v>162</v>
      </c>
      <c r="DA1602">
        <v>171</v>
      </c>
      <c r="DB1602">
        <v>189</v>
      </c>
      <c r="DC1602">
        <v>202</v>
      </c>
      <c r="DD1602">
        <v>215</v>
      </c>
      <c r="DE1602">
        <v>241</v>
      </c>
      <c r="DF1602">
        <v>292</v>
      </c>
      <c r="DG1602">
        <v>322</v>
      </c>
      <c r="DH1602">
        <v>364</v>
      </c>
      <c r="DI1602">
        <v>408</v>
      </c>
      <c r="DJ1602">
        <v>430</v>
      </c>
      <c r="DK1602">
        <v>471</v>
      </c>
      <c r="DL1602">
        <v>508</v>
      </c>
      <c r="DM1602">
        <v>524</v>
      </c>
      <c r="DN1602">
        <v>562</v>
      </c>
    </row>
    <row r="1603" spans="2:118">
      <c r="B1603" t="s">
        <v>562</v>
      </c>
      <c r="C1603">
        <v>44.022384150000001</v>
      </c>
      <c r="D1603">
        <v>-92.862443240000005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1</v>
      </c>
      <c r="BM1603">
        <v>2</v>
      </c>
      <c r="BN1603">
        <v>2</v>
      </c>
      <c r="BO1603">
        <v>3</v>
      </c>
      <c r="BP1603">
        <v>3</v>
      </c>
      <c r="BQ1603">
        <v>5</v>
      </c>
      <c r="BR1603">
        <v>5</v>
      </c>
      <c r="BS1603">
        <v>6</v>
      </c>
      <c r="BT1603">
        <v>7</v>
      </c>
      <c r="BU1603">
        <v>8</v>
      </c>
      <c r="BV1603">
        <v>8</v>
      </c>
      <c r="BW1603">
        <v>10</v>
      </c>
      <c r="BX1603">
        <v>10</v>
      </c>
      <c r="BY1603">
        <v>10</v>
      </c>
      <c r="BZ1603">
        <v>10</v>
      </c>
      <c r="CA1603">
        <v>10</v>
      </c>
      <c r="CB1603">
        <v>10</v>
      </c>
      <c r="CC1603">
        <v>11</v>
      </c>
      <c r="CD1603">
        <v>13</v>
      </c>
      <c r="CE1603">
        <v>13</v>
      </c>
      <c r="CF1603">
        <v>14</v>
      </c>
      <c r="CG1603">
        <v>15</v>
      </c>
      <c r="CH1603">
        <v>16</v>
      </c>
      <c r="CI1603">
        <v>16</v>
      </c>
      <c r="CJ1603">
        <v>16</v>
      </c>
      <c r="CK1603">
        <v>16</v>
      </c>
      <c r="CL1603">
        <v>16</v>
      </c>
      <c r="CM1603">
        <v>17</v>
      </c>
      <c r="CN1603">
        <v>17</v>
      </c>
      <c r="CO1603">
        <v>18</v>
      </c>
      <c r="CP1603">
        <v>18</v>
      </c>
      <c r="CQ1603">
        <v>18</v>
      </c>
      <c r="CR1603">
        <v>18</v>
      </c>
      <c r="CS1603">
        <v>18</v>
      </c>
      <c r="CT1603">
        <v>18</v>
      </c>
      <c r="CU1603">
        <v>19</v>
      </c>
      <c r="CV1603">
        <v>19</v>
      </c>
      <c r="CW1603">
        <v>19</v>
      </c>
      <c r="CX1603">
        <v>19</v>
      </c>
      <c r="CY1603">
        <v>19</v>
      </c>
      <c r="CZ1603">
        <v>21</v>
      </c>
      <c r="DA1603">
        <v>22</v>
      </c>
      <c r="DB1603">
        <v>22</v>
      </c>
      <c r="DC1603">
        <v>22</v>
      </c>
      <c r="DD1603">
        <v>21</v>
      </c>
      <c r="DE1603">
        <v>21</v>
      </c>
      <c r="DF1603">
        <v>21</v>
      </c>
      <c r="DG1603">
        <v>21</v>
      </c>
      <c r="DH1603">
        <v>24</v>
      </c>
      <c r="DI1603">
        <v>24</v>
      </c>
      <c r="DJ1603">
        <v>26</v>
      </c>
      <c r="DK1603">
        <v>26</v>
      </c>
      <c r="DL1603">
        <v>26</v>
      </c>
      <c r="DM1603">
        <v>26</v>
      </c>
      <c r="DN1603">
        <v>28</v>
      </c>
    </row>
    <row r="1604" spans="2:118">
      <c r="B1604" t="s">
        <v>562</v>
      </c>
      <c r="C1604">
        <v>45.933484909999997</v>
      </c>
      <c r="D1604">
        <v>-95.453354689999998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1</v>
      </c>
      <c r="BU1604">
        <v>1</v>
      </c>
      <c r="BV1604">
        <v>1</v>
      </c>
      <c r="BW1604">
        <v>1</v>
      </c>
      <c r="BX1604">
        <v>1</v>
      </c>
      <c r="BY1604">
        <v>1</v>
      </c>
      <c r="BZ1604">
        <v>1</v>
      </c>
      <c r="CA1604">
        <v>1</v>
      </c>
      <c r="CB1604">
        <v>1</v>
      </c>
      <c r="CC1604">
        <v>1</v>
      </c>
      <c r="CD1604">
        <v>1</v>
      </c>
      <c r="CE1604">
        <v>1</v>
      </c>
      <c r="CF1604">
        <v>1</v>
      </c>
      <c r="CG1604">
        <v>1</v>
      </c>
      <c r="CH1604">
        <v>1</v>
      </c>
      <c r="CI1604">
        <v>1</v>
      </c>
      <c r="CJ1604">
        <v>1</v>
      </c>
      <c r="CK1604">
        <v>1</v>
      </c>
      <c r="CL1604">
        <v>1</v>
      </c>
      <c r="CM1604">
        <v>1</v>
      </c>
      <c r="CN1604">
        <v>1</v>
      </c>
      <c r="CO1604">
        <v>2</v>
      </c>
      <c r="CP1604">
        <v>2</v>
      </c>
      <c r="CQ1604">
        <v>2</v>
      </c>
      <c r="CR1604">
        <v>2</v>
      </c>
      <c r="CS1604">
        <v>2</v>
      </c>
      <c r="CT1604">
        <v>2</v>
      </c>
      <c r="CU1604">
        <v>2</v>
      </c>
      <c r="CV1604">
        <v>2</v>
      </c>
      <c r="CW1604">
        <v>2</v>
      </c>
      <c r="CX1604">
        <v>2</v>
      </c>
      <c r="CY1604">
        <v>2</v>
      </c>
      <c r="CZ1604">
        <v>2</v>
      </c>
      <c r="DA1604">
        <v>2</v>
      </c>
      <c r="DB1604">
        <v>3</v>
      </c>
      <c r="DC1604">
        <v>3</v>
      </c>
      <c r="DD1604">
        <v>7</v>
      </c>
      <c r="DE1604">
        <v>10</v>
      </c>
      <c r="DF1604">
        <v>12</v>
      </c>
      <c r="DG1604">
        <v>14</v>
      </c>
      <c r="DH1604">
        <v>15</v>
      </c>
      <c r="DI1604">
        <v>15</v>
      </c>
      <c r="DJ1604">
        <v>16</v>
      </c>
      <c r="DK1604">
        <v>16</v>
      </c>
      <c r="DL1604">
        <v>17</v>
      </c>
      <c r="DM1604">
        <v>17</v>
      </c>
      <c r="DN1604">
        <v>17</v>
      </c>
    </row>
    <row r="1605" spans="2:118">
      <c r="B1605" t="s">
        <v>562</v>
      </c>
      <c r="C1605">
        <v>43.673814989999997</v>
      </c>
      <c r="D1605">
        <v>-93.94787458000000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1</v>
      </c>
      <c r="BS1605">
        <v>1</v>
      </c>
      <c r="BT1605">
        <v>1</v>
      </c>
      <c r="BU1605">
        <v>1</v>
      </c>
      <c r="BV1605">
        <v>2</v>
      </c>
      <c r="BW1605">
        <v>2</v>
      </c>
      <c r="BX1605">
        <v>2</v>
      </c>
      <c r="BY1605">
        <v>3</v>
      </c>
      <c r="BZ1605">
        <v>3</v>
      </c>
      <c r="CA1605">
        <v>3</v>
      </c>
      <c r="CB1605">
        <v>3</v>
      </c>
      <c r="CC1605">
        <v>3</v>
      </c>
      <c r="CD1605">
        <v>3</v>
      </c>
      <c r="CE1605">
        <v>4</v>
      </c>
      <c r="CF1605">
        <v>4</v>
      </c>
      <c r="CG1605">
        <v>4</v>
      </c>
      <c r="CH1605">
        <v>4</v>
      </c>
      <c r="CI1605">
        <v>4</v>
      </c>
      <c r="CJ1605">
        <v>4</v>
      </c>
      <c r="CK1605">
        <v>4</v>
      </c>
      <c r="CL1605">
        <v>4</v>
      </c>
      <c r="CM1605">
        <v>4</v>
      </c>
      <c r="CN1605">
        <v>4</v>
      </c>
      <c r="CO1605">
        <v>4</v>
      </c>
      <c r="CP1605">
        <v>4</v>
      </c>
      <c r="CQ1605">
        <v>4</v>
      </c>
      <c r="CR1605">
        <v>4</v>
      </c>
      <c r="CS1605">
        <v>4</v>
      </c>
      <c r="CT1605">
        <v>4</v>
      </c>
      <c r="CU1605">
        <v>4</v>
      </c>
      <c r="CV1605">
        <v>4</v>
      </c>
      <c r="CW1605">
        <v>4</v>
      </c>
      <c r="CX1605">
        <v>4</v>
      </c>
      <c r="CY1605">
        <v>5</v>
      </c>
      <c r="CZ1605">
        <v>5</v>
      </c>
      <c r="DA1605">
        <v>5</v>
      </c>
      <c r="DB1605">
        <v>6</v>
      </c>
      <c r="DC1605">
        <v>6</v>
      </c>
      <c r="DD1605">
        <v>7</v>
      </c>
      <c r="DE1605">
        <v>7</v>
      </c>
      <c r="DF1605">
        <v>8</v>
      </c>
      <c r="DG1605">
        <v>7</v>
      </c>
      <c r="DH1605">
        <v>7</v>
      </c>
      <c r="DI1605">
        <v>10</v>
      </c>
      <c r="DJ1605">
        <v>12</v>
      </c>
      <c r="DK1605">
        <v>10</v>
      </c>
      <c r="DL1605">
        <v>10</v>
      </c>
      <c r="DM1605">
        <v>8</v>
      </c>
      <c r="DN1605">
        <v>9</v>
      </c>
    </row>
    <row r="1606" spans="2:118">
      <c r="B1606" t="s">
        <v>562</v>
      </c>
      <c r="C1606">
        <v>43.673941259999999</v>
      </c>
      <c r="D1606">
        <v>-92.08980382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3</v>
      </c>
      <c r="BO1606">
        <v>3</v>
      </c>
      <c r="BP1606">
        <v>3</v>
      </c>
      <c r="BQ1606">
        <v>3</v>
      </c>
      <c r="BR1606">
        <v>3</v>
      </c>
      <c r="BS1606">
        <v>5</v>
      </c>
      <c r="BT1606">
        <v>6</v>
      </c>
      <c r="BU1606">
        <v>7</v>
      </c>
      <c r="BV1606">
        <v>8</v>
      </c>
      <c r="BW1606">
        <v>8</v>
      </c>
      <c r="BX1606">
        <v>9</v>
      </c>
      <c r="BY1606">
        <v>9</v>
      </c>
      <c r="BZ1606">
        <v>9</v>
      </c>
      <c r="CA1606">
        <v>10</v>
      </c>
      <c r="CB1606">
        <v>10</v>
      </c>
      <c r="CC1606">
        <v>10</v>
      </c>
      <c r="CD1606">
        <v>10</v>
      </c>
      <c r="CE1606">
        <v>10</v>
      </c>
      <c r="CF1606">
        <v>10</v>
      </c>
      <c r="CG1606">
        <v>10</v>
      </c>
      <c r="CH1606">
        <v>10</v>
      </c>
      <c r="CI1606">
        <v>10</v>
      </c>
      <c r="CJ1606">
        <v>10</v>
      </c>
      <c r="CK1606">
        <v>10</v>
      </c>
      <c r="CL1606">
        <v>10</v>
      </c>
      <c r="CM1606">
        <v>10</v>
      </c>
      <c r="CN1606">
        <v>11</v>
      </c>
      <c r="CO1606">
        <v>10</v>
      </c>
      <c r="CP1606">
        <v>11</v>
      </c>
      <c r="CQ1606">
        <v>11</v>
      </c>
      <c r="CR1606">
        <v>11</v>
      </c>
      <c r="CS1606">
        <v>12</v>
      </c>
      <c r="CT1606">
        <v>12</v>
      </c>
      <c r="CU1606">
        <v>12</v>
      </c>
      <c r="CV1606">
        <v>12</v>
      </c>
      <c r="CW1606">
        <v>12</v>
      </c>
      <c r="CX1606">
        <v>12</v>
      </c>
      <c r="CY1606">
        <v>12</v>
      </c>
      <c r="CZ1606">
        <v>12</v>
      </c>
      <c r="DA1606">
        <v>12</v>
      </c>
      <c r="DB1606">
        <v>13</v>
      </c>
      <c r="DC1606">
        <v>13</v>
      </c>
      <c r="DD1606">
        <v>13</v>
      </c>
      <c r="DE1606">
        <v>12</v>
      </c>
      <c r="DF1606">
        <v>12</v>
      </c>
      <c r="DG1606">
        <v>12</v>
      </c>
      <c r="DH1606">
        <v>12</v>
      </c>
      <c r="DI1606">
        <v>12</v>
      </c>
      <c r="DJ1606">
        <v>13</v>
      </c>
      <c r="DK1606">
        <v>13</v>
      </c>
      <c r="DL1606">
        <v>14</v>
      </c>
      <c r="DM1606">
        <v>14</v>
      </c>
      <c r="DN1606">
        <v>16</v>
      </c>
    </row>
    <row r="1607" spans="2:118">
      <c r="B1607" t="s">
        <v>562</v>
      </c>
      <c r="C1607">
        <v>43.673855830000001</v>
      </c>
      <c r="D1607">
        <v>-93.348844220000004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2</v>
      </c>
      <c r="BX1607">
        <v>5</v>
      </c>
      <c r="BY1607">
        <v>7</v>
      </c>
      <c r="BZ1607">
        <v>10</v>
      </c>
      <c r="CA1607">
        <v>10</v>
      </c>
      <c r="CB1607">
        <v>11</v>
      </c>
      <c r="CC1607">
        <v>14</v>
      </c>
      <c r="CD1607">
        <v>17</v>
      </c>
      <c r="CE1607">
        <v>20</v>
      </c>
      <c r="CF1607">
        <v>21</v>
      </c>
      <c r="CG1607">
        <v>22</v>
      </c>
      <c r="CH1607">
        <v>24</v>
      </c>
      <c r="CI1607">
        <v>24</v>
      </c>
      <c r="CJ1607">
        <v>27</v>
      </c>
      <c r="CK1607">
        <v>27</v>
      </c>
      <c r="CL1607">
        <v>27</v>
      </c>
      <c r="CM1607">
        <v>28</v>
      </c>
      <c r="CN1607">
        <v>31</v>
      </c>
      <c r="CO1607">
        <v>34</v>
      </c>
      <c r="CP1607">
        <v>33</v>
      </c>
      <c r="CQ1607">
        <v>33</v>
      </c>
      <c r="CR1607">
        <v>33</v>
      </c>
      <c r="CS1607">
        <v>33</v>
      </c>
      <c r="CT1607">
        <v>33</v>
      </c>
      <c r="CU1607">
        <v>33</v>
      </c>
      <c r="CV1607">
        <v>33</v>
      </c>
      <c r="CW1607">
        <v>33</v>
      </c>
      <c r="CX1607">
        <v>34</v>
      </c>
      <c r="CY1607">
        <v>34</v>
      </c>
      <c r="CZ1607">
        <v>34</v>
      </c>
      <c r="DA1607">
        <v>35</v>
      </c>
      <c r="DB1607">
        <v>35</v>
      </c>
      <c r="DC1607">
        <v>35</v>
      </c>
      <c r="DD1607">
        <v>36</v>
      </c>
      <c r="DE1607">
        <v>37</v>
      </c>
      <c r="DF1607">
        <v>38</v>
      </c>
      <c r="DG1607">
        <v>39</v>
      </c>
      <c r="DH1607">
        <v>41</v>
      </c>
      <c r="DI1607">
        <v>43</v>
      </c>
      <c r="DJ1607">
        <v>44</v>
      </c>
      <c r="DK1607">
        <v>46</v>
      </c>
      <c r="DL1607">
        <v>46</v>
      </c>
      <c r="DM1607">
        <v>47</v>
      </c>
      <c r="DN1607">
        <v>52</v>
      </c>
    </row>
    <row r="1608" spans="2:118">
      <c r="B1608" t="s">
        <v>562</v>
      </c>
      <c r="C1608">
        <v>44.408497410000003</v>
      </c>
      <c r="D1608">
        <v>-92.723419499999906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1</v>
      </c>
      <c r="BQ1608">
        <v>1</v>
      </c>
      <c r="BR1608">
        <v>2</v>
      </c>
      <c r="BS1608">
        <v>2</v>
      </c>
      <c r="BT1608">
        <v>2</v>
      </c>
      <c r="BU1608">
        <v>3</v>
      </c>
      <c r="BV1608">
        <v>3</v>
      </c>
      <c r="BW1608">
        <v>4</v>
      </c>
      <c r="BX1608">
        <v>4</v>
      </c>
      <c r="BY1608">
        <v>5</v>
      </c>
      <c r="BZ1608">
        <v>8</v>
      </c>
      <c r="CA1608">
        <v>10</v>
      </c>
      <c r="CB1608">
        <v>10</v>
      </c>
      <c r="CC1608">
        <v>12</v>
      </c>
      <c r="CD1608">
        <v>13</v>
      </c>
      <c r="CE1608">
        <v>14</v>
      </c>
      <c r="CF1608">
        <v>14</v>
      </c>
      <c r="CG1608">
        <v>16</v>
      </c>
      <c r="CH1608">
        <v>17</v>
      </c>
      <c r="CI1608">
        <v>17</v>
      </c>
      <c r="CJ1608">
        <v>17</v>
      </c>
      <c r="CK1608">
        <v>17</v>
      </c>
      <c r="CL1608">
        <v>17</v>
      </c>
      <c r="CM1608">
        <v>18</v>
      </c>
      <c r="CN1608">
        <v>19</v>
      </c>
      <c r="CO1608">
        <v>19</v>
      </c>
      <c r="CP1608">
        <v>19</v>
      </c>
      <c r="CQ1608">
        <v>19</v>
      </c>
      <c r="CR1608">
        <v>19</v>
      </c>
      <c r="CS1608">
        <v>19</v>
      </c>
      <c r="CT1608">
        <v>19</v>
      </c>
      <c r="CU1608">
        <v>19</v>
      </c>
      <c r="CV1608">
        <v>19</v>
      </c>
      <c r="CW1608">
        <v>19</v>
      </c>
      <c r="CX1608">
        <v>19</v>
      </c>
      <c r="CY1608">
        <v>19</v>
      </c>
      <c r="CZ1608">
        <v>19</v>
      </c>
      <c r="DA1608">
        <v>19</v>
      </c>
      <c r="DB1608">
        <v>21</v>
      </c>
      <c r="DC1608">
        <v>21</v>
      </c>
      <c r="DD1608">
        <v>23</v>
      </c>
      <c r="DE1608">
        <v>23</v>
      </c>
      <c r="DF1608">
        <v>23</v>
      </c>
      <c r="DG1608">
        <v>25</v>
      </c>
      <c r="DH1608">
        <v>25</v>
      </c>
      <c r="DI1608">
        <v>25</v>
      </c>
      <c r="DJ1608">
        <v>25</v>
      </c>
      <c r="DK1608">
        <v>25</v>
      </c>
      <c r="DL1608">
        <v>26</v>
      </c>
      <c r="DM1608">
        <v>27</v>
      </c>
      <c r="DN1608">
        <v>29</v>
      </c>
    </row>
    <row r="1609" spans="2:118">
      <c r="B1609" t="s">
        <v>562</v>
      </c>
      <c r="C1609">
        <v>45.934247689999999</v>
      </c>
      <c r="D1609">
        <v>-96.01139609000000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2</v>
      </c>
      <c r="DI1609">
        <v>2</v>
      </c>
      <c r="DJ1609">
        <v>2</v>
      </c>
      <c r="DK1609">
        <v>2</v>
      </c>
      <c r="DL1609">
        <v>2</v>
      </c>
      <c r="DM1609">
        <v>2</v>
      </c>
      <c r="DN1609">
        <v>2</v>
      </c>
    </row>
    <row r="1610" spans="2:118">
      <c r="B1610" t="s">
        <v>562</v>
      </c>
      <c r="C1610">
        <v>45.007615209999997</v>
      </c>
      <c r="D1610">
        <v>-93.47694894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1</v>
      </c>
      <c r="BD1610">
        <v>1</v>
      </c>
      <c r="BE1610">
        <v>6</v>
      </c>
      <c r="BF1610">
        <v>6</v>
      </c>
      <c r="BG1610">
        <v>22</v>
      </c>
      <c r="BH1610">
        <v>24</v>
      </c>
      <c r="BI1610">
        <v>28</v>
      </c>
      <c r="BJ1610">
        <v>32</v>
      </c>
      <c r="BK1610">
        <v>45</v>
      </c>
      <c r="BL1610">
        <v>52</v>
      </c>
      <c r="BM1610">
        <v>57</v>
      </c>
      <c r="BN1610">
        <v>89</v>
      </c>
      <c r="BO1610">
        <v>103</v>
      </c>
      <c r="BP1610">
        <v>111</v>
      </c>
      <c r="BQ1610">
        <v>128</v>
      </c>
      <c r="BR1610">
        <v>141</v>
      </c>
      <c r="BS1610">
        <v>152</v>
      </c>
      <c r="BT1610">
        <v>171</v>
      </c>
      <c r="BU1610">
        <v>190</v>
      </c>
      <c r="BV1610">
        <v>204</v>
      </c>
      <c r="BW1610">
        <v>218</v>
      </c>
      <c r="BX1610">
        <v>235</v>
      </c>
      <c r="BY1610">
        <v>242</v>
      </c>
      <c r="BZ1610">
        <v>252</v>
      </c>
      <c r="CA1610">
        <v>267</v>
      </c>
      <c r="CB1610">
        <v>280</v>
      </c>
      <c r="CC1610">
        <v>310</v>
      </c>
      <c r="CD1610">
        <v>344</v>
      </c>
      <c r="CE1610">
        <v>375</v>
      </c>
      <c r="CF1610">
        <v>415</v>
      </c>
      <c r="CG1610">
        <v>464</v>
      </c>
      <c r="CH1610">
        <v>557</v>
      </c>
      <c r="CI1610">
        <v>557</v>
      </c>
      <c r="CJ1610">
        <v>558</v>
      </c>
      <c r="CK1610">
        <v>651</v>
      </c>
      <c r="CL1610">
        <v>651</v>
      </c>
      <c r="CM1610">
        <v>806</v>
      </c>
      <c r="CN1610">
        <v>875</v>
      </c>
      <c r="CO1610">
        <v>924</v>
      </c>
      <c r="CP1610">
        <v>975</v>
      </c>
      <c r="CQ1610">
        <v>1013</v>
      </c>
      <c r="CR1610">
        <v>1073</v>
      </c>
      <c r="CS1610">
        <v>1132</v>
      </c>
      <c r="CT1610">
        <v>1200</v>
      </c>
      <c r="CU1610">
        <v>1287</v>
      </c>
      <c r="CV1610">
        <v>1332</v>
      </c>
      <c r="CW1610">
        <v>1416</v>
      </c>
      <c r="CX1610">
        <v>1524</v>
      </c>
      <c r="CY1610">
        <v>1633</v>
      </c>
      <c r="CZ1610">
        <v>1738</v>
      </c>
      <c r="DA1610">
        <v>1829</v>
      </c>
      <c r="DB1610">
        <v>1980</v>
      </c>
      <c r="DC1610">
        <v>2151</v>
      </c>
      <c r="DD1610">
        <v>2298</v>
      </c>
      <c r="DE1610">
        <v>2519</v>
      </c>
      <c r="DF1610">
        <v>2764</v>
      </c>
      <c r="DG1610">
        <v>2962</v>
      </c>
      <c r="DH1610">
        <v>3153</v>
      </c>
      <c r="DI1610">
        <v>3379</v>
      </c>
      <c r="DJ1610">
        <v>3558</v>
      </c>
      <c r="DK1610">
        <v>3744</v>
      </c>
      <c r="DL1610">
        <v>4033</v>
      </c>
      <c r="DM1610">
        <v>4183</v>
      </c>
      <c r="DN1610">
        <v>4331</v>
      </c>
    </row>
    <row r="1611" spans="2:118">
      <c r="B1611" t="s">
        <v>562</v>
      </c>
      <c r="C1611">
        <v>43.671295649999998</v>
      </c>
      <c r="D1611">
        <v>-91.4914305700000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1</v>
      </c>
      <c r="CB1611">
        <v>1</v>
      </c>
      <c r="CC1611">
        <v>1</v>
      </c>
      <c r="CD1611">
        <v>1</v>
      </c>
      <c r="CE1611">
        <v>1</v>
      </c>
      <c r="CF1611">
        <v>1</v>
      </c>
      <c r="CG1611">
        <v>1</v>
      </c>
      <c r="CH1611">
        <v>1</v>
      </c>
      <c r="CI1611">
        <v>1</v>
      </c>
      <c r="CJ1611">
        <v>1</v>
      </c>
      <c r="CK1611">
        <v>1</v>
      </c>
      <c r="CL1611">
        <v>1</v>
      </c>
      <c r="CM1611">
        <v>1</v>
      </c>
      <c r="CN1611">
        <v>1</v>
      </c>
      <c r="CO1611">
        <v>1</v>
      </c>
      <c r="CP1611">
        <v>1</v>
      </c>
      <c r="CQ1611">
        <v>1</v>
      </c>
      <c r="CR1611">
        <v>1</v>
      </c>
      <c r="CS1611">
        <v>1</v>
      </c>
      <c r="CT1611">
        <v>1</v>
      </c>
      <c r="CU1611">
        <v>1</v>
      </c>
      <c r="CV1611">
        <v>1</v>
      </c>
      <c r="CW1611">
        <v>1</v>
      </c>
      <c r="CX1611">
        <v>1</v>
      </c>
      <c r="CY1611">
        <v>1</v>
      </c>
      <c r="CZ1611">
        <v>1</v>
      </c>
      <c r="DA1611">
        <v>1</v>
      </c>
      <c r="DB1611">
        <v>1</v>
      </c>
      <c r="DC1611">
        <v>1</v>
      </c>
      <c r="DD1611">
        <v>1</v>
      </c>
      <c r="DE1611">
        <v>1</v>
      </c>
      <c r="DF1611">
        <v>1</v>
      </c>
      <c r="DG1611">
        <v>2</v>
      </c>
      <c r="DH1611">
        <v>2</v>
      </c>
      <c r="DI1611">
        <v>2</v>
      </c>
      <c r="DJ1611">
        <v>2</v>
      </c>
      <c r="DK1611">
        <v>2</v>
      </c>
      <c r="DL1611">
        <v>2</v>
      </c>
      <c r="DM1611">
        <v>2</v>
      </c>
      <c r="DN1611">
        <v>2</v>
      </c>
    </row>
    <row r="1612" spans="2:118">
      <c r="B1612" t="s">
        <v>562</v>
      </c>
      <c r="C1612">
        <v>47.107785640000003</v>
      </c>
      <c r="D1612">
        <v>-94.916938680000001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</row>
    <row r="1613" spans="2:118">
      <c r="B1613" t="s">
        <v>562</v>
      </c>
      <c r="C1613">
        <v>45.561812340000003</v>
      </c>
      <c r="D1613">
        <v>-93.29487636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1</v>
      </c>
      <c r="BU1613">
        <v>2</v>
      </c>
      <c r="BV1613">
        <v>2</v>
      </c>
      <c r="BW1613">
        <v>2</v>
      </c>
      <c r="BX1613">
        <v>2</v>
      </c>
      <c r="BY1613">
        <v>2</v>
      </c>
      <c r="BZ1613">
        <v>3</v>
      </c>
      <c r="CA1613">
        <v>4</v>
      </c>
      <c r="CB1613">
        <v>4</v>
      </c>
      <c r="CC1613">
        <v>4</v>
      </c>
      <c r="CD1613">
        <v>4</v>
      </c>
      <c r="CE1613">
        <v>4</v>
      </c>
      <c r="CF1613">
        <v>4</v>
      </c>
      <c r="CG1613">
        <v>4</v>
      </c>
      <c r="CH1613">
        <v>4</v>
      </c>
      <c r="CI1613">
        <v>4</v>
      </c>
      <c r="CJ1613">
        <v>4</v>
      </c>
      <c r="CK1613">
        <v>4</v>
      </c>
      <c r="CL1613">
        <v>4</v>
      </c>
      <c r="CM1613">
        <v>4</v>
      </c>
      <c r="CN1613">
        <v>5</v>
      </c>
      <c r="CO1613">
        <v>5</v>
      </c>
      <c r="CP1613">
        <v>6</v>
      </c>
      <c r="CQ1613">
        <v>6</v>
      </c>
      <c r="CR1613">
        <v>6</v>
      </c>
      <c r="CS1613">
        <v>6</v>
      </c>
      <c r="CT1613">
        <v>6</v>
      </c>
      <c r="CU1613">
        <v>7</v>
      </c>
      <c r="CV1613">
        <v>6</v>
      </c>
      <c r="CW1613">
        <v>6</v>
      </c>
      <c r="CX1613">
        <v>6</v>
      </c>
      <c r="CY1613">
        <v>6</v>
      </c>
      <c r="CZ1613">
        <v>6</v>
      </c>
      <c r="DA1613">
        <v>6</v>
      </c>
      <c r="DB1613">
        <v>6</v>
      </c>
      <c r="DC1613">
        <v>6</v>
      </c>
      <c r="DD1613">
        <v>6</v>
      </c>
      <c r="DE1613">
        <v>6</v>
      </c>
      <c r="DF1613">
        <v>7</v>
      </c>
      <c r="DG1613">
        <v>7</v>
      </c>
      <c r="DH1613">
        <v>7</v>
      </c>
      <c r="DI1613">
        <v>7</v>
      </c>
      <c r="DJ1613">
        <v>7</v>
      </c>
      <c r="DK1613">
        <v>8</v>
      </c>
      <c r="DL1613">
        <v>10</v>
      </c>
      <c r="DM1613">
        <v>10</v>
      </c>
      <c r="DN1613">
        <v>11</v>
      </c>
    </row>
    <row r="1614" spans="2:118">
      <c r="B1614" t="s">
        <v>562</v>
      </c>
      <c r="C1614">
        <v>47.51009045</v>
      </c>
      <c r="D1614">
        <v>-93.630922290000001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1</v>
      </c>
      <c r="BV1614">
        <v>1</v>
      </c>
      <c r="BW1614">
        <v>1</v>
      </c>
      <c r="BX1614">
        <v>2</v>
      </c>
      <c r="BY1614">
        <v>2</v>
      </c>
      <c r="BZ1614">
        <v>2</v>
      </c>
      <c r="CA1614">
        <v>2</v>
      </c>
      <c r="CB1614">
        <v>2</v>
      </c>
      <c r="CC1614">
        <v>2</v>
      </c>
      <c r="CD1614">
        <v>2</v>
      </c>
      <c r="CE1614">
        <v>2</v>
      </c>
      <c r="CF1614">
        <v>2</v>
      </c>
      <c r="CG1614">
        <v>2</v>
      </c>
      <c r="CH1614">
        <v>2</v>
      </c>
      <c r="CI1614">
        <v>2</v>
      </c>
      <c r="CJ1614">
        <v>2</v>
      </c>
      <c r="CK1614">
        <v>2</v>
      </c>
      <c r="CL1614">
        <v>2</v>
      </c>
      <c r="CM1614">
        <v>2</v>
      </c>
      <c r="CN1614">
        <v>2</v>
      </c>
      <c r="CO1614">
        <v>2</v>
      </c>
      <c r="CP1614">
        <v>2</v>
      </c>
      <c r="CQ1614">
        <v>2</v>
      </c>
      <c r="CR1614">
        <v>2</v>
      </c>
      <c r="CS1614">
        <v>2</v>
      </c>
      <c r="CT1614">
        <v>2</v>
      </c>
      <c r="CU1614">
        <v>2</v>
      </c>
      <c r="CV1614">
        <v>2</v>
      </c>
      <c r="CW1614">
        <v>2</v>
      </c>
      <c r="CX1614">
        <v>2</v>
      </c>
      <c r="CY1614">
        <v>3</v>
      </c>
      <c r="CZ1614">
        <v>5</v>
      </c>
      <c r="DA1614">
        <v>6</v>
      </c>
      <c r="DB1614">
        <v>7</v>
      </c>
      <c r="DC1614">
        <v>11</v>
      </c>
      <c r="DD1614">
        <v>12</v>
      </c>
      <c r="DE1614">
        <v>13</v>
      </c>
      <c r="DF1614">
        <v>24</v>
      </c>
      <c r="DG1614">
        <v>24</v>
      </c>
      <c r="DH1614">
        <v>24</v>
      </c>
      <c r="DI1614">
        <v>25</v>
      </c>
      <c r="DJ1614">
        <v>28</v>
      </c>
      <c r="DK1614">
        <v>33</v>
      </c>
      <c r="DL1614">
        <v>35</v>
      </c>
      <c r="DM1614">
        <v>40</v>
      </c>
      <c r="DN1614">
        <v>41</v>
      </c>
    </row>
    <row r="1615" spans="2:118">
      <c r="B1615" t="s">
        <v>562</v>
      </c>
      <c r="C1615">
        <v>43.674233729999997</v>
      </c>
      <c r="D1615">
        <v>-95.153982580000005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1</v>
      </c>
      <c r="BM1615">
        <v>1</v>
      </c>
      <c r="BN1615">
        <v>1</v>
      </c>
      <c r="BO1615">
        <v>1</v>
      </c>
      <c r="BP1615">
        <v>1</v>
      </c>
      <c r="BQ1615">
        <v>1</v>
      </c>
      <c r="BR1615">
        <v>1</v>
      </c>
      <c r="BS1615">
        <v>1</v>
      </c>
      <c r="BT1615">
        <v>1</v>
      </c>
      <c r="BU1615">
        <v>1</v>
      </c>
      <c r="BV1615">
        <v>1</v>
      </c>
      <c r="BW1615">
        <v>1</v>
      </c>
      <c r="BX1615">
        <v>1</v>
      </c>
      <c r="BY1615">
        <v>1</v>
      </c>
      <c r="BZ1615">
        <v>1</v>
      </c>
      <c r="CA1615">
        <v>1</v>
      </c>
      <c r="CB1615">
        <v>1</v>
      </c>
      <c r="CC1615">
        <v>1</v>
      </c>
      <c r="CD1615">
        <v>1</v>
      </c>
      <c r="CE1615">
        <v>1</v>
      </c>
      <c r="CF1615">
        <v>1</v>
      </c>
      <c r="CG1615">
        <v>1</v>
      </c>
      <c r="CH1615">
        <v>1</v>
      </c>
      <c r="CI1615">
        <v>1</v>
      </c>
      <c r="CJ1615">
        <v>1</v>
      </c>
      <c r="CK1615">
        <v>1</v>
      </c>
      <c r="CL1615">
        <v>1</v>
      </c>
      <c r="CM1615">
        <v>1</v>
      </c>
      <c r="CN1615">
        <v>2</v>
      </c>
      <c r="CO1615">
        <v>2</v>
      </c>
      <c r="CP1615">
        <v>2</v>
      </c>
      <c r="CQ1615">
        <v>2</v>
      </c>
      <c r="CR1615">
        <v>3</v>
      </c>
      <c r="CS1615">
        <v>5</v>
      </c>
      <c r="CT1615">
        <v>6</v>
      </c>
      <c r="CU1615">
        <v>7</v>
      </c>
      <c r="CV1615">
        <v>7</v>
      </c>
      <c r="CW1615">
        <v>8</v>
      </c>
      <c r="CX1615">
        <v>9</v>
      </c>
      <c r="CY1615">
        <v>12</v>
      </c>
      <c r="CZ1615">
        <v>14</v>
      </c>
      <c r="DA1615">
        <v>16</v>
      </c>
      <c r="DB1615">
        <v>18</v>
      </c>
      <c r="DC1615">
        <v>18</v>
      </c>
      <c r="DD1615">
        <v>24</v>
      </c>
      <c r="DE1615">
        <v>25</v>
      </c>
      <c r="DF1615">
        <v>25</v>
      </c>
      <c r="DG1615">
        <v>29</v>
      </c>
      <c r="DH1615">
        <v>29</v>
      </c>
      <c r="DI1615">
        <v>31</v>
      </c>
      <c r="DJ1615">
        <v>32</v>
      </c>
      <c r="DK1615">
        <v>33</v>
      </c>
      <c r="DL1615">
        <v>33</v>
      </c>
      <c r="DM1615">
        <v>33</v>
      </c>
      <c r="DN1615">
        <v>34</v>
      </c>
    </row>
    <row r="1616" spans="2:118">
      <c r="B1616" t="s">
        <v>562</v>
      </c>
      <c r="C1616">
        <v>45.9459309</v>
      </c>
      <c r="D1616">
        <v>-93.292751920000001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1</v>
      </c>
      <c r="DB1616">
        <v>1</v>
      </c>
      <c r="DC1616">
        <v>1</v>
      </c>
      <c r="DD1616">
        <v>1</v>
      </c>
      <c r="DE1616">
        <v>2</v>
      </c>
      <c r="DF1616">
        <v>2</v>
      </c>
      <c r="DG1616">
        <v>4</v>
      </c>
      <c r="DH1616">
        <v>5</v>
      </c>
      <c r="DI1616">
        <v>9</v>
      </c>
      <c r="DJ1616">
        <v>9</v>
      </c>
      <c r="DK1616">
        <v>10</v>
      </c>
      <c r="DL1616">
        <v>10</v>
      </c>
      <c r="DM1616">
        <v>11</v>
      </c>
      <c r="DN1616">
        <v>10</v>
      </c>
    </row>
    <row r="1617" spans="2:118">
      <c r="B1617" t="s">
        <v>562</v>
      </c>
      <c r="C1617">
        <v>45.152605899999998</v>
      </c>
      <c r="D1617">
        <v>-95.005864459999998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1</v>
      </c>
      <c r="BR1617">
        <v>1</v>
      </c>
      <c r="BS1617">
        <v>1</v>
      </c>
      <c r="BT1617">
        <v>1</v>
      </c>
      <c r="BU1617">
        <v>1</v>
      </c>
      <c r="BV1617">
        <v>2</v>
      </c>
      <c r="BW1617">
        <v>2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3</v>
      </c>
      <c r="CQ1617">
        <v>3</v>
      </c>
      <c r="CR1617">
        <v>3</v>
      </c>
      <c r="CS1617">
        <v>4</v>
      </c>
      <c r="CT1617">
        <v>12</v>
      </c>
      <c r="CU1617">
        <v>28</v>
      </c>
      <c r="CV1617">
        <v>35</v>
      </c>
      <c r="CW1617">
        <v>39</v>
      </c>
      <c r="CX1617">
        <v>64</v>
      </c>
      <c r="CY1617">
        <v>88</v>
      </c>
      <c r="CZ1617">
        <v>91</v>
      </c>
      <c r="DA1617">
        <v>135</v>
      </c>
      <c r="DB1617">
        <v>145</v>
      </c>
      <c r="DC1617">
        <v>167</v>
      </c>
      <c r="DD1617">
        <v>188</v>
      </c>
      <c r="DE1617">
        <v>200</v>
      </c>
      <c r="DF1617">
        <v>211</v>
      </c>
      <c r="DG1617">
        <v>238</v>
      </c>
      <c r="DH1617">
        <v>261</v>
      </c>
      <c r="DI1617">
        <v>276</v>
      </c>
      <c r="DJ1617">
        <v>284</v>
      </c>
      <c r="DK1617">
        <v>316</v>
      </c>
      <c r="DL1617">
        <v>367</v>
      </c>
      <c r="DM1617">
        <v>383</v>
      </c>
      <c r="DN1617">
        <v>386</v>
      </c>
    </row>
    <row r="1618" spans="2:118">
      <c r="B1618" t="s">
        <v>562</v>
      </c>
      <c r="C1618">
        <v>48.777541059999997</v>
      </c>
      <c r="D1618">
        <v>-96.783171839999994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1</v>
      </c>
      <c r="CO1618">
        <v>1</v>
      </c>
      <c r="CP1618">
        <v>1</v>
      </c>
      <c r="CQ1618">
        <v>1</v>
      </c>
      <c r="CR1618">
        <v>1</v>
      </c>
      <c r="CS1618">
        <v>1</v>
      </c>
      <c r="CT1618">
        <v>1</v>
      </c>
      <c r="CU1618">
        <v>1</v>
      </c>
      <c r="CV1618">
        <v>1</v>
      </c>
      <c r="CW1618">
        <v>1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  <c r="DI1618">
        <v>1</v>
      </c>
      <c r="DJ1618">
        <v>1</v>
      </c>
      <c r="DK1618">
        <v>1</v>
      </c>
      <c r="DL1618">
        <v>1</v>
      </c>
      <c r="DM1618">
        <v>1</v>
      </c>
      <c r="DN1618">
        <v>1</v>
      </c>
    </row>
    <row r="1619" spans="2:118">
      <c r="B1619" t="s">
        <v>562</v>
      </c>
      <c r="C1619">
        <v>48.245396650000004</v>
      </c>
      <c r="D1619">
        <v>-93.78352843000000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1</v>
      </c>
      <c r="BY1619">
        <v>1</v>
      </c>
      <c r="BZ1619">
        <v>1</v>
      </c>
      <c r="CA1619">
        <v>1</v>
      </c>
      <c r="CB1619">
        <v>1</v>
      </c>
      <c r="CC1619">
        <v>1</v>
      </c>
      <c r="CD1619">
        <v>1</v>
      </c>
      <c r="CE1619">
        <v>1</v>
      </c>
      <c r="CF1619">
        <v>1</v>
      </c>
      <c r="CG1619">
        <v>1</v>
      </c>
      <c r="CH1619">
        <v>1</v>
      </c>
      <c r="CI1619">
        <v>1</v>
      </c>
      <c r="CJ1619">
        <v>1</v>
      </c>
      <c r="CK1619">
        <v>1</v>
      </c>
      <c r="CL1619">
        <v>1</v>
      </c>
      <c r="CM1619">
        <v>1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  <c r="DI1619">
        <v>1</v>
      </c>
      <c r="DJ1619">
        <v>1</v>
      </c>
      <c r="DK1619">
        <v>2</v>
      </c>
      <c r="DL1619">
        <v>2</v>
      </c>
      <c r="DM1619">
        <v>2</v>
      </c>
      <c r="DN1619">
        <v>3</v>
      </c>
    </row>
    <row r="1620" spans="2:118">
      <c r="B1620" t="s">
        <v>562</v>
      </c>
      <c r="C1620">
        <v>44.997385700000002</v>
      </c>
      <c r="D1620">
        <v>-96.1748821900000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1</v>
      </c>
      <c r="BT1620">
        <v>1</v>
      </c>
      <c r="BU1620">
        <v>1</v>
      </c>
      <c r="BV1620">
        <v>1</v>
      </c>
      <c r="BW1620">
        <v>1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2</v>
      </c>
      <c r="DE1620">
        <v>2</v>
      </c>
      <c r="DF1620">
        <v>2</v>
      </c>
      <c r="DG1620">
        <v>2</v>
      </c>
      <c r="DH1620">
        <v>2</v>
      </c>
      <c r="DI1620">
        <v>2</v>
      </c>
      <c r="DJ1620">
        <v>2</v>
      </c>
      <c r="DK1620">
        <v>2</v>
      </c>
      <c r="DL1620">
        <v>2</v>
      </c>
      <c r="DM1620">
        <v>2</v>
      </c>
      <c r="DN1620">
        <v>2</v>
      </c>
    </row>
    <row r="1621" spans="2:118">
      <c r="B1621" t="s">
        <v>562</v>
      </c>
      <c r="C1621">
        <v>47.642707639999998</v>
      </c>
      <c r="D1621">
        <v>-91.44557998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</row>
    <row r="1622" spans="2:118">
      <c r="B1622" t="s">
        <v>562</v>
      </c>
      <c r="C1622">
        <v>48.772170010000004</v>
      </c>
      <c r="D1622">
        <v>-94.902744720000001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</row>
    <row r="1623" spans="2:118">
      <c r="B1623" t="s">
        <v>562</v>
      </c>
      <c r="C1623">
        <v>44.371365969999999</v>
      </c>
      <c r="D1623">
        <v>-93.728447209999999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1</v>
      </c>
      <c r="BN1623">
        <v>1</v>
      </c>
      <c r="BO1623">
        <v>5</v>
      </c>
      <c r="BP1623">
        <v>6</v>
      </c>
      <c r="BQ1623">
        <v>6</v>
      </c>
      <c r="BR1623">
        <v>10</v>
      </c>
      <c r="BS1623">
        <v>11</v>
      </c>
      <c r="BT1623">
        <v>11</v>
      </c>
      <c r="BU1623">
        <v>13</v>
      </c>
      <c r="BV1623">
        <v>15</v>
      </c>
      <c r="BW1623">
        <v>15</v>
      </c>
      <c r="BX1623">
        <v>18</v>
      </c>
      <c r="BY1623">
        <v>19</v>
      </c>
      <c r="BZ1623">
        <v>20</v>
      </c>
      <c r="CA1623">
        <v>20</v>
      </c>
      <c r="CB1623">
        <v>20</v>
      </c>
      <c r="CC1623">
        <v>20</v>
      </c>
      <c r="CD1623">
        <v>20</v>
      </c>
      <c r="CE1623">
        <v>20</v>
      </c>
      <c r="CF1623">
        <v>20</v>
      </c>
      <c r="CG1623">
        <v>20</v>
      </c>
      <c r="CH1623">
        <v>21</v>
      </c>
      <c r="CI1623">
        <v>21</v>
      </c>
      <c r="CJ1623">
        <v>21</v>
      </c>
      <c r="CK1623">
        <v>21</v>
      </c>
      <c r="CL1623">
        <v>21</v>
      </c>
      <c r="CM1623">
        <v>22</v>
      </c>
      <c r="CN1623">
        <v>22</v>
      </c>
      <c r="CO1623">
        <v>22</v>
      </c>
      <c r="CP1623">
        <v>22</v>
      </c>
      <c r="CQ1623">
        <v>22</v>
      </c>
      <c r="CR1623">
        <v>22</v>
      </c>
      <c r="CS1623">
        <v>22</v>
      </c>
      <c r="CT1623">
        <v>22</v>
      </c>
      <c r="CU1623">
        <v>22</v>
      </c>
      <c r="CV1623">
        <v>22</v>
      </c>
      <c r="CW1623">
        <v>23</v>
      </c>
      <c r="CX1623">
        <v>24</v>
      </c>
      <c r="CY1623">
        <v>24</v>
      </c>
      <c r="CZ1623">
        <v>24</v>
      </c>
      <c r="DA1623">
        <v>25</v>
      </c>
      <c r="DB1623">
        <v>25</v>
      </c>
      <c r="DC1623">
        <v>26</v>
      </c>
      <c r="DD1623">
        <v>26</v>
      </c>
      <c r="DE1623">
        <v>26</v>
      </c>
      <c r="DF1623">
        <v>26</v>
      </c>
      <c r="DG1623">
        <v>28</v>
      </c>
      <c r="DH1623">
        <v>28</v>
      </c>
      <c r="DI1623">
        <v>28</v>
      </c>
      <c r="DJ1623">
        <v>29</v>
      </c>
      <c r="DK1623">
        <v>30</v>
      </c>
      <c r="DL1623">
        <v>31</v>
      </c>
      <c r="DM1623">
        <v>31</v>
      </c>
      <c r="DN1623">
        <v>31</v>
      </c>
    </row>
    <row r="1624" spans="2:118">
      <c r="B1624" t="s">
        <v>562</v>
      </c>
      <c r="C1624">
        <v>44.413118830000002</v>
      </c>
      <c r="D1624">
        <v>-96.266881650000002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1</v>
      </c>
      <c r="BS1624">
        <v>1</v>
      </c>
      <c r="BT1624">
        <v>1</v>
      </c>
      <c r="BU1624">
        <v>1</v>
      </c>
      <c r="BV1624">
        <v>1</v>
      </c>
      <c r="BW1624">
        <v>1</v>
      </c>
      <c r="BX1624">
        <v>1</v>
      </c>
      <c r="BY1624">
        <v>1</v>
      </c>
      <c r="BZ1624">
        <v>1</v>
      </c>
      <c r="CA1624">
        <v>1</v>
      </c>
      <c r="CB1624">
        <v>2</v>
      </c>
      <c r="CC1624">
        <v>2</v>
      </c>
      <c r="CD1624">
        <v>2</v>
      </c>
      <c r="CE1624">
        <v>2</v>
      </c>
      <c r="CF1624">
        <v>2</v>
      </c>
      <c r="CG1624">
        <v>2</v>
      </c>
      <c r="CH1624">
        <v>2</v>
      </c>
      <c r="CI1624">
        <v>2</v>
      </c>
      <c r="CJ1624">
        <v>2</v>
      </c>
      <c r="CK1624">
        <v>2</v>
      </c>
      <c r="CL1624">
        <v>2</v>
      </c>
      <c r="CM1624">
        <v>2</v>
      </c>
      <c r="CN1624">
        <v>2</v>
      </c>
      <c r="CO1624">
        <v>2</v>
      </c>
      <c r="CP1624">
        <v>2</v>
      </c>
      <c r="CQ1624">
        <v>2</v>
      </c>
      <c r="CR1624">
        <v>2</v>
      </c>
      <c r="CS1624">
        <v>2</v>
      </c>
      <c r="CT1624">
        <v>2</v>
      </c>
      <c r="CU1624">
        <v>2</v>
      </c>
      <c r="CV1624">
        <v>2</v>
      </c>
      <c r="CW1624">
        <v>2</v>
      </c>
      <c r="CX1624">
        <v>2</v>
      </c>
      <c r="CY1624">
        <v>3</v>
      </c>
      <c r="CZ1624">
        <v>3</v>
      </c>
      <c r="DA1624">
        <v>3</v>
      </c>
      <c r="DB1624">
        <v>3</v>
      </c>
      <c r="DC1624">
        <v>3</v>
      </c>
      <c r="DD1624">
        <v>3</v>
      </c>
      <c r="DE1624">
        <v>3</v>
      </c>
      <c r="DF1624">
        <v>3</v>
      </c>
      <c r="DG1624">
        <v>3</v>
      </c>
      <c r="DH1624">
        <v>3</v>
      </c>
      <c r="DI1624">
        <v>3</v>
      </c>
      <c r="DJ1624">
        <v>3</v>
      </c>
      <c r="DK1624">
        <v>4</v>
      </c>
      <c r="DL1624">
        <v>4</v>
      </c>
      <c r="DM1624">
        <v>4</v>
      </c>
      <c r="DN1624">
        <v>4</v>
      </c>
    </row>
    <row r="1625" spans="2:118">
      <c r="B1625" t="s">
        <v>562</v>
      </c>
      <c r="C1625">
        <v>44.413278650000002</v>
      </c>
      <c r="D1625">
        <v>-95.838061030000006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1</v>
      </c>
      <c r="BW1625">
        <v>2</v>
      </c>
      <c r="BX1625">
        <v>3</v>
      </c>
      <c r="BY1625">
        <v>3</v>
      </c>
      <c r="BZ1625">
        <v>3</v>
      </c>
      <c r="CA1625">
        <v>3</v>
      </c>
      <c r="CB1625">
        <v>4</v>
      </c>
      <c r="CC1625">
        <v>4</v>
      </c>
      <c r="CD1625">
        <v>4</v>
      </c>
      <c r="CE1625">
        <v>5</v>
      </c>
      <c r="CF1625">
        <v>5</v>
      </c>
      <c r="CG1625">
        <v>5</v>
      </c>
      <c r="CH1625">
        <v>5</v>
      </c>
      <c r="CI1625">
        <v>5</v>
      </c>
      <c r="CJ1625">
        <v>5</v>
      </c>
      <c r="CK1625">
        <v>5</v>
      </c>
      <c r="CL1625">
        <v>5</v>
      </c>
      <c r="CM1625">
        <v>6</v>
      </c>
      <c r="CN1625">
        <v>5</v>
      </c>
      <c r="CO1625">
        <v>5</v>
      </c>
      <c r="CP1625">
        <v>5</v>
      </c>
      <c r="CQ1625">
        <v>5</v>
      </c>
      <c r="CR1625">
        <v>6</v>
      </c>
      <c r="CS1625">
        <v>6</v>
      </c>
      <c r="CT1625">
        <v>6</v>
      </c>
      <c r="CU1625">
        <v>6</v>
      </c>
      <c r="CV1625">
        <v>6</v>
      </c>
      <c r="CW1625">
        <v>6</v>
      </c>
      <c r="CX1625">
        <v>6</v>
      </c>
      <c r="CY1625">
        <v>6</v>
      </c>
      <c r="CZ1625">
        <v>7</v>
      </c>
      <c r="DA1625">
        <v>7</v>
      </c>
      <c r="DB1625">
        <v>8</v>
      </c>
      <c r="DC1625">
        <v>9</v>
      </c>
      <c r="DD1625">
        <v>9</v>
      </c>
      <c r="DE1625">
        <v>10</v>
      </c>
      <c r="DF1625">
        <v>11</v>
      </c>
      <c r="DG1625">
        <v>15</v>
      </c>
      <c r="DH1625">
        <v>16</v>
      </c>
      <c r="DI1625">
        <v>17</v>
      </c>
      <c r="DJ1625">
        <v>17</v>
      </c>
      <c r="DK1625">
        <v>18</v>
      </c>
      <c r="DL1625">
        <v>20</v>
      </c>
      <c r="DM1625">
        <v>22</v>
      </c>
      <c r="DN1625">
        <v>22</v>
      </c>
    </row>
    <row r="1626" spans="2:118">
      <c r="B1626" t="s">
        <v>562</v>
      </c>
      <c r="C1626">
        <v>44.823676769999999</v>
      </c>
      <c r="D1626">
        <v>-94.272870170000004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1</v>
      </c>
      <c r="CA1626">
        <v>1</v>
      </c>
      <c r="CB1626">
        <v>1</v>
      </c>
      <c r="CC1626">
        <v>1</v>
      </c>
      <c r="CD1626">
        <v>1</v>
      </c>
      <c r="CE1626">
        <v>2</v>
      </c>
      <c r="CF1626">
        <v>2</v>
      </c>
      <c r="CG1626">
        <v>2</v>
      </c>
      <c r="CH1626">
        <v>2</v>
      </c>
      <c r="CI1626">
        <v>2</v>
      </c>
      <c r="CJ1626">
        <v>2</v>
      </c>
      <c r="CK1626">
        <v>2</v>
      </c>
      <c r="CL1626">
        <v>2</v>
      </c>
      <c r="CM1626">
        <v>2</v>
      </c>
      <c r="CN1626">
        <v>3</v>
      </c>
      <c r="CO1626">
        <v>3</v>
      </c>
      <c r="CP1626">
        <v>3</v>
      </c>
      <c r="CQ1626">
        <v>3</v>
      </c>
      <c r="CR1626">
        <v>3</v>
      </c>
      <c r="CS1626">
        <v>3</v>
      </c>
      <c r="CT1626">
        <v>3</v>
      </c>
      <c r="CU1626">
        <v>3</v>
      </c>
      <c r="CV1626">
        <v>3</v>
      </c>
      <c r="CW1626">
        <v>4</v>
      </c>
      <c r="CX1626">
        <v>4</v>
      </c>
      <c r="CY1626">
        <v>4</v>
      </c>
      <c r="CZ1626">
        <v>4</v>
      </c>
      <c r="DA1626">
        <v>4</v>
      </c>
      <c r="DB1626">
        <v>4</v>
      </c>
      <c r="DC1626">
        <v>4</v>
      </c>
      <c r="DD1626">
        <v>4</v>
      </c>
      <c r="DE1626">
        <v>5</v>
      </c>
      <c r="DF1626">
        <v>6</v>
      </c>
      <c r="DG1626">
        <v>6</v>
      </c>
      <c r="DH1626">
        <v>8</v>
      </c>
      <c r="DI1626">
        <v>8</v>
      </c>
      <c r="DJ1626">
        <v>12</v>
      </c>
      <c r="DK1626">
        <v>13</v>
      </c>
      <c r="DL1626">
        <v>14</v>
      </c>
      <c r="DM1626">
        <v>15</v>
      </c>
      <c r="DN1626">
        <v>15</v>
      </c>
    </row>
    <row r="1627" spans="2:118">
      <c r="B1627" t="s">
        <v>562</v>
      </c>
      <c r="C1627">
        <v>47.325570749999997</v>
      </c>
      <c r="D1627">
        <v>-95.80921485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1</v>
      </c>
      <c r="CF1627">
        <v>1</v>
      </c>
      <c r="CG1627">
        <v>1</v>
      </c>
      <c r="CH1627">
        <v>1</v>
      </c>
      <c r="CI1627">
        <v>1</v>
      </c>
      <c r="CJ1627">
        <v>1</v>
      </c>
      <c r="CK1627">
        <v>1</v>
      </c>
      <c r="CL1627">
        <v>1</v>
      </c>
      <c r="CM1627">
        <v>1</v>
      </c>
      <c r="CN1627">
        <v>1</v>
      </c>
      <c r="CO1627">
        <v>1</v>
      </c>
      <c r="CP1627">
        <v>1</v>
      </c>
      <c r="CQ1627">
        <v>1</v>
      </c>
      <c r="CR1627">
        <v>1</v>
      </c>
      <c r="CS1627">
        <v>1</v>
      </c>
      <c r="CT1627">
        <v>1</v>
      </c>
      <c r="CU1627">
        <v>1</v>
      </c>
      <c r="CV1627">
        <v>1</v>
      </c>
      <c r="CW1627">
        <v>1</v>
      </c>
      <c r="CX1627">
        <v>1</v>
      </c>
      <c r="CY1627">
        <v>1</v>
      </c>
      <c r="CZ1627">
        <v>2</v>
      </c>
      <c r="DA1627">
        <v>2</v>
      </c>
      <c r="DB1627">
        <v>2</v>
      </c>
      <c r="DC1627">
        <v>2</v>
      </c>
      <c r="DD1627">
        <v>2</v>
      </c>
      <c r="DE1627">
        <v>2</v>
      </c>
      <c r="DF1627">
        <v>2</v>
      </c>
      <c r="DG1627">
        <v>2</v>
      </c>
      <c r="DH1627">
        <v>2</v>
      </c>
      <c r="DI1627">
        <v>2</v>
      </c>
      <c r="DJ1627">
        <v>3</v>
      </c>
      <c r="DK1627">
        <v>3</v>
      </c>
      <c r="DL1627">
        <v>3</v>
      </c>
      <c r="DM1627">
        <v>3</v>
      </c>
      <c r="DN1627">
        <v>5</v>
      </c>
    </row>
    <row r="1628" spans="2:118">
      <c r="B1628" t="s">
        <v>562</v>
      </c>
      <c r="C1628">
        <v>48.358259830000002</v>
      </c>
      <c r="D1628">
        <v>-96.37017407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1</v>
      </c>
      <c r="DA1628">
        <v>2</v>
      </c>
      <c r="DB1628">
        <v>3</v>
      </c>
      <c r="DC1628">
        <v>5</v>
      </c>
      <c r="DD1628">
        <v>7</v>
      </c>
      <c r="DE1628">
        <v>7</v>
      </c>
      <c r="DF1628">
        <v>7</v>
      </c>
      <c r="DG1628">
        <v>8</v>
      </c>
      <c r="DH1628">
        <v>8</v>
      </c>
      <c r="DI1628">
        <v>8</v>
      </c>
      <c r="DJ1628">
        <v>8</v>
      </c>
      <c r="DK1628">
        <v>8</v>
      </c>
      <c r="DL1628">
        <v>8</v>
      </c>
      <c r="DM1628">
        <v>8</v>
      </c>
      <c r="DN1628">
        <v>8</v>
      </c>
    </row>
    <row r="1629" spans="2:118">
      <c r="B1629" t="s">
        <v>562</v>
      </c>
      <c r="C1629">
        <v>43.674297180000003</v>
      </c>
      <c r="D1629">
        <v>-94.550999079999997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2</v>
      </c>
      <c r="BJ1629">
        <v>3</v>
      </c>
      <c r="BK1629">
        <v>4</v>
      </c>
      <c r="BL1629">
        <v>5</v>
      </c>
      <c r="BM1629">
        <v>8</v>
      </c>
      <c r="BN1629">
        <v>8</v>
      </c>
      <c r="BO1629">
        <v>8</v>
      </c>
      <c r="BP1629">
        <v>10</v>
      </c>
      <c r="BQ1629">
        <v>12</v>
      </c>
      <c r="BR1629">
        <v>18</v>
      </c>
      <c r="BS1629">
        <v>19</v>
      </c>
      <c r="BT1629">
        <v>21</v>
      </c>
      <c r="BU1629">
        <v>23</v>
      </c>
      <c r="BV1629">
        <v>25</v>
      </c>
      <c r="BW1629">
        <v>29</v>
      </c>
      <c r="BX1629">
        <v>29</v>
      </c>
      <c r="BY1629">
        <v>32</v>
      </c>
      <c r="BZ1629">
        <v>32</v>
      </c>
      <c r="CA1629">
        <v>32</v>
      </c>
      <c r="CB1629">
        <v>33</v>
      </c>
      <c r="CC1629">
        <v>34</v>
      </c>
      <c r="CD1629">
        <v>34</v>
      </c>
      <c r="CE1629">
        <v>35</v>
      </c>
      <c r="CF1629">
        <v>36</v>
      </c>
      <c r="CG1629">
        <v>37</v>
      </c>
      <c r="CH1629">
        <v>38</v>
      </c>
      <c r="CI1629">
        <v>38</v>
      </c>
      <c r="CJ1629">
        <v>39</v>
      </c>
      <c r="CK1629">
        <v>39</v>
      </c>
      <c r="CL1629">
        <v>39</v>
      </c>
      <c r="CM1629">
        <v>39</v>
      </c>
      <c r="CN1629">
        <v>39</v>
      </c>
      <c r="CO1629">
        <v>39</v>
      </c>
      <c r="CP1629">
        <v>41</v>
      </c>
      <c r="CQ1629">
        <v>41</v>
      </c>
      <c r="CR1629">
        <v>41</v>
      </c>
      <c r="CS1629">
        <v>41</v>
      </c>
      <c r="CT1629">
        <v>41</v>
      </c>
      <c r="CU1629">
        <v>42</v>
      </c>
      <c r="CV1629">
        <v>43</v>
      </c>
      <c r="CW1629">
        <v>43</v>
      </c>
      <c r="CX1629">
        <v>52</v>
      </c>
      <c r="CY1629">
        <v>70</v>
      </c>
      <c r="CZ1629">
        <v>88</v>
      </c>
      <c r="DA1629">
        <v>111</v>
      </c>
      <c r="DB1629">
        <v>110</v>
      </c>
      <c r="DC1629">
        <v>109</v>
      </c>
      <c r="DD1629">
        <v>108</v>
      </c>
      <c r="DE1629">
        <v>110</v>
      </c>
      <c r="DF1629">
        <v>111</v>
      </c>
      <c r="DG1629">
        <v>111</v>
      </c>
      <c r="DH1629">
        <v>111</v>
      </c>
      <c r="DI1629">
        <v>112</v>
      </c>
      <c r="DJ1629">
        <v>112</v>
      </c>
      <c r="DK1629">
        <v>112</v>
      </c>
      <c r="DL1629">
        <v>112</v>
      </c>
      <c r="DM1629">
        <v>113</v>
      </c>
      <c r="DN1629">
        <v>113</v>
      </c>
    </row>
    <row r="1630" spans="2:118">
      <c r="B1630" t="s">
        <v>562</v>
      </c>
      <c r="C1630">
        <v>45.123288690000003</v>
      </c>
      <c r="D1630">
        <v>-94.528394550000002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2</v>
      </c>
      <c r="CF1630">
        <v>2</v>
      </c>
      <c r="CG1630">
        <v>2</v>
      </c>
      <c r="CH1630">
        <v>2</v>
      </c>
      <c r="CI1630">
        <v>2</v>
      </c>
      <c r="CJ1630">
        <v>2</v>
      </c>
      <c r="CK1630">
        <v>3</v>
      </c>
      <c r="CL1630">
        <v>3</v>
      </c>
      <c r="CM1630">
        <v>3</v>
      </c>
      <c r="CN1630">
        <v>3</v>
      </c>
      <c r="CO1630">
        <v>3</v>
      </c>
      <c r="CP1630">
        <v>3</v>
      </c>
      <c r="CQ1630">
        <v>3</v>
      </c>
      <c r="CR1630">
        <v>3</v>
      </c>
      <c r="CS1630">
        <v>3</v>
      </c>
      <c r="CT1630">
        <v>3</v>
      </c>
      <c r="CU1630">
        <v>4</v>
      </c>
      <c r="CV1630">
        <v>6</v>
      </c>
      <c r="CW1630">
        <v>6</v>
      </c>
      <c r="CX1630">
        <v>9</v>
      </c>
      <c r="CY1630">
        <v>9</v>
      </c>
      <c r="CZ1630">
        <v>11</v>
      </c>
      <c r="DA1630">
        <v>14</v>
      </c>
      <c r="DB1630">
        <v>14</v>
      </c>
      <c r="DC1630">
        <v>15</v>
      </c>
      <c r="DD1630">
        <v>17</v>
      </c>
      <c r="DE1630">
        <v>17</v>
      </c>
      <c r="DF1630">
        <v>18</v>
      </c>
      <c r="DG1630">
        <v>18</v>
      </c>
      <c r="DH1630">
        <v>20</v>
      </c>
      <c r="DI1630">
        <v>21</v>
      </c>
      <c r="DJ1630">
        <v>21</v>
      </c>
      <c r="DK1630">
        <v>21</v>
      </c>
      <c r="DL1630">
        <v>23</v>
      </c>
      <c r="DM1630">
        <v>23</v>
      </c>
      <c r="DN1630">
        <v>24</v>
      </c>
    </row>
    <row r="1631" spans="2:118">
      <c r="B1631" t="s">
        <v>562</v>
      </c>
      <c r="C1631">
        <v>45.937052970000003</v>
      </c>
      <c r="D1631">
        <v>-93.632368229999997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1</v>
      </c>
      <c r="CN1631">
        <v>1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2</v>
      </c>
      <c r="CY1631">
        <v>2</v>
      </c>
      <c r="CZ1631">
        <v>2</v>
      </c>
      <c r="DA1631">
        <v>2</v>
      </c>
      <c r="DB1631">
        <v>2</v>
      </c>
      <c r="DC1631">
        <v>2</v>
      </c>
      <c r="DD1631">
        <v>3</v>
      </c>
      <c r="DE1631">
        <v>4</v>
      </c>
      <c r="DF1631">
        <v>5</v>
      </c>
      <c r="DG1631">
        <v>6</v>
      </c>
      <c r="DH1631">
        <v>6</v>
      </c>
      <c r="DI1631">
        <v>7</v>
      </c>
      <c r="DJ1631">
        <v>7</v>
      </c>
      <c r="DK1631">
        <v>7</v>
      </c>
      <c r="DL1631">
        <v>7</v>
      </c>
      <c r="DM1631">
        <v>7</v>
      </c>
      <c r="DN1631">
        <v>7</v>
      </c>
    </row>
    <row r="1632" spans="2:118">
      <c r="B1632" t="s">
        <v>562</v>
      </c>
      <c r="C1632">
        <v>46.012653630000003</v>
      </c>
      <c r="D1632">
        <v>-94.273415279999995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2</v>
      </c>
      <c r="CZ1632">
        <v>5</v>
      </c>
      <c r="DA1632">
        <v>6</v>
      </c>
      <c r="DB1632">
        <v>6</v>
      </c>
      <c r="DC1632">
        <v>6</v>
      </c>
      <c r="DD1632">
        <v>6</v>
      </c>
      <c r="DE1632">
        <v>7</v>
      </c>
      <c r="DF1632">
        <v>9</v>
      </c>
      <c r="DG1632">
        <v>11</v>
      </c>
      <c r="DH1632">
        <v>12</v>
      </c>
      <c r="DI1632">
        <v>13</v>
      </c>
      <c r="DJ1632">
        <v>14</v>
      </c>
      <c r="DK1632">
        <v>14</v>
      </c>
      <c r="DL1632">
        <v>16</v>
      </c>
      <c r="DM1632">
        <v>18</v>
      </c>
      <c r="DN1632">
        <v>21</v>
      </c>
    </row>
    <row r="1633" spans="2:118">
      <c r="B1633" t="s">
        <v>562</v>
      </c>
      <c r="C1633">
        <v>43.671428740000003</v>
      </c>
      <c r="D1633">
        <v>-92.752345489999996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1</v>
      </c>
      <c r="BK1633">
        <v>1</v>
      </c>
      <c r="BL1633">
        <v>3</v>
      </c>
      <c r="BM1633">
        <v>6</v>
      </c>
      <c r="BN1633">
        <v>6</v>
      </c>
      <c r="BO1633">
        <v>6</v>
      </c>
      <c r="BP1633">
        <v>6</v>
      </c>
      <c r="BQ1633">
        <v>10</v>
      </c>
      <c r="BR1633">
        <v>10</v>
      </c>
      <c r="BS1633">
        <v>11</v>
      </c>
      <c r="BT1633">
        <v>11</v>
      </c>
      <c r="BU1633">
        <v>12</v>
      </c>
      <c r="BV1633">
        <v>13</v>
      </c>
      <c r="BW1633">
        <v>14</v>
      </c>
      <c r="BX1633">
        <v>15</v>
      </c>
      <c r="BY1633">
        <v>15</v>
      </c>
      <c r="BZ1633">
        <v>17</v>
      </c>
      <c r="CA1633">
        <v>17</v>
      </c>
      <c r="CB1633">
        <v>17</v>
      </c>
      <c r="CC1633">
        <v>18</v>
      </c>
      <c r="CD1633">
        <v>18</v>
      </c>
      <c r="CE1633">
        <v>20</v>
      </c>
      <c r="CF1633">
        <v>22</v>
      </c>
      <c r="CG1633">
        <v>23</v>
      </c>
      <c r="CH1633">
        <v>25</v>
      </c>
      <c r="CI1633">
        <v>25</v>
      </c>
      <c r="CJ1633">
        <v>25</v>
      </c>
      <c r="CK1633">
        <v>25</v>
      </c>
      <c r="CL1633">
        <v>25</v>
      </c>
      <c r="CM1633">
        <v>25</v>
      </c>
      <c r="CN1633">
        <v>26</v>
      </c>
      <c r="CO1633">
        <v>27</v>
      </c>
      <c r="CP1633">
        <v>26</v>
      </c>
      <c r="CQ1633">
        <v>26</v>
      </c>
      <c r="CR1633">
        <v>27</v>
      </c>
      <c r="CS1633">
        <v>27</v>
      </c>
      <c r="CT1633">
        <v>28</v>
      </c>
      <c r="CU1633">
        <v>28</v>
      </c>
      <c r="CV1633">
        <v>28</v>
      </c>
      <c r="CW1633">
        <v>28</v>
      </c>
      <c r="CX1633">
        <v>28</v>
      </c>
      <c r="CY1633">
        <v>28</v>
      </c>
      <c r="CZ1633">
        <v>28</v>
      </c>
      <c r="DA1633">
        <v>28</v>
      </c>
      <c r="DB1633">
        <v>28</v>
      </c>
      <c r="DC1633">
        <v>28</v>
      </c>
      <c r="DD1633">
        <v>32</v>
      </c>
      <c r="DE1633">
        <v>33</v>
      </c>
      <c r="DF1633">
        <v>35</v>
      </c>
      <c r="DG1633">
        <v>36</v>
      </c>
      <c r="DH1633">
        <v>37</v>
      </c>
      <c r="DI1633">
        <v>42</v>
      </c>
      <c r="DJ1633">
        <v>45</v>
      </c>
      <c r="DK1633">
        <v>45</v>
      </c>
      <c r="DL1633">
        <v>45</v>
      </c>
      <c r="DM1633">
        <v>48</v>
      </c>
      <c r="DN1633">
        <v>50</v>
      </c>
    </row>
    <row r="1634" spans="2:118">
      <c r="B1634" t="s">
        <v>562</v>
      </c>
      <c r="C1634">
        <v>44.022167090000003</v>
      </c>
      <c r="D1634">
        <v>-95.76328481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1</v>
      </c>
      <c r="CC1634">
        <v>1</v>
      </c>
      <c r="CD1634">
        <v>1</v>
      </c>
      <c r="CE1634">
        <v>1</v>
      </c>
      <c r="CF1634">
        <v>1</v>
      </c>
      <c r="CG1634">
        <v>1</v>
      </c>
      <c r="CH1634">
        <v>1</v>
      </c>
      <c r="CI1634">
        <v>1</v>
      </c>
      <c r="CJ1634">
        <v>1</v>
      </c>
      <c r="CK1634">
        <v>1</v>
      </c>
      <c r="CL1634">
        <v>1</v>
      </c>
      <c r="CM1634">
        <v>2</v>
      </c>
      <c r="CN1634">
        <v>3</v>
      </c>
      <c r="CO1634">
        <v>3</v>
      </c>
      <c r="CP1634">
        <v>3</v>
      </c>
      <c r="CQ1634">
        <v>3</v>
      </c>
      <c r="CR1634">
        <v>3</v>
      </c>
      <c r="CS1634">
        <v>4</v>
      </c>
      <c r="CT1634">
        <v>5</v>
      </c>
      <c r="CU1634">
        <v>8</v>
      </c>
      <c r="CV1634">
        <v>8</v>
      </c>
      <c r="CW1634">
        <v>10</v>
      </c>
      <c r="CX1634">
        <v>10</v>
      </c>
      <c r="CY1634">
        <v>11</v>
      </c>
      <c r="CZ1634">
        <v>13</v>
      </c>
      <c r="DA1634">
        <v>16</v>
      </c>
      <c r="DB1634">
        <v>16</v>
      </c>
      <c r="DC1634">
        <v>17</v>
      </c>
      <c r="DD1634">
        <v>17</v>
      </c>
      <c r="DE1634">
        <v>20</v>
      </c>
      <c r="DF1634">
        <v>20</v>
      </c>
      <c r="DG1634">
        <v>25</v>
      </c>
      <c r="DH1634">
        <v>26</v>
      </c>
      <c r="DI1634">
        <v>27</v>
      </c>
      <c r="DJ1634">
        <v>29</v>
      </c>
      <c r="DK1634">
        <v>29</v>
      </c>
      <c r="DL1634">
        <v>29</v>
      </c>
      <c r="DM1634">
        <v>30</v>
      </c>
      <c r="DN1634">
        <v>30</v>
      </c>
    </row>
    <row r="1635" spans="2:118">
      <c r="B1635" t="s">
        <v>562</v>
      </c>
      <c r="C1635">
        <v>44.352911120000002</v>
      </c>
      <c r="D1635">
        <v>-94.2471035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2</v>
      </c>
      <c r="BJ1635">
        <v>2</v>
      </c>
      <c r="BK1635">
        <v>2</v>
      </c>
      <c r="BL1635">
        <v>2</v>
      </c>
      <c r="BM1635">
        <v>3</v>
      </c>
      <c r="BN1635">
        <v>3</v>
      </c>
      <c r="BO1635">
        <v>3</v>
      </c>
      <c r="BP1635">
        <v>3</v>
      </c>
      <c r="BQ1635">
        <v>3</v>
      </c>
      <c r="BR1635">
        <v>3</v>
      </c>
      <c r="BS1635">
        <v>3</v>
      </c>
      <c r="BT1635">
        <v>3</v>
      </c>
      <c r="BU1635">
        <v>3</v>
      </c>
      <c r="BV1635">
        <v>3</v>
      </c>
      <c r="BW1635">
        <v>3</v>
      </c>
      <c r="BX1635">
        <v>3</v>
      </c>
      <c r="BY1635">
        <v>3</v>
      </c>
      <c r="BZ1635">
        <v>4</v>
      </c>
      <c r="CA1635">
        <v>4</v>
      </c>
      <c r="CB1635">
        <v>4</v>
      </c>
      <c r="CC1635">
        <v>4</v>
      </c>
      <c r="CD1635">
        <v>5</v>
      </c>
      <c r="CE1635">
        <v>5</v>
      </c>
      <c r="CF1635">
        <v>6</v>
      </c>
      <c r="CG1635">
        <v>6</v>
      </c>
      <c r="CH1635">
        <v>6</v>
      </c>
      <c r="CI1635">
        <v>6</v>
      </c>
      <c r="CJ1635">
        <v>7</v>
      </c>
      <c r="CK1635">
        <v>7</v>
      </c>
      <c r="CL1635">
        <v>7</v>
      </c>
      <c r="CM1635">
        <v>7</v>
      </c>
      <c r="CN1635">
        <v>7</v>
      </c>
      <c r="CO1635">
        <v>7</v>
      </c>
      <c r="CP1635">
        <v>7</v>
      </c>
      <c r="CQ1635">
        <v>7</v>
      </c>
      <c r="CR1635">
        <v>8</v>
      </c>
      <c r="CS1635">
        <v>8</v>
      </c>
      <c r="CT1635">
        <v>8</v>
      </c>
      <c r="CU1635">
        <v>9</v>
      </c>
      <c r="CV1635">
        <v>9</v>
      </c>
      <c r="CW1635">
        <v>9</v>
      </c>
      <c r="CX1635">
        <v>9</v>
      </c>
      <c r="CY1635">
        <v>9</v>
      </c>
      <c r="CZ1635">
        <v>11</v>
      </c>
      <c r="DA1635">
        <v>13</v>
      </c>
      <c r="DB1635">
        <v>15</v>
      </c>
      <c r="DC1635">
        <v>15</v>
      </c>
      <c r="DD1635">
        <v>16</v>
      </c>
      <c r="DE1635">
        <v>16</v>
      </c>
      <c r="DF1635">
        <v>17</v>
      </c>
      <c r="DG1635">
        <v>18</v>
      </c>
      <c r="DH1635">
        <v>18</v>
      </c>
      <c r="DI1635">
        <v>21</v>
      </c>
      <c r="DJ1635">
        <v>21</v>
      </c>
      <c r="DK1635">
        <v>21</v>
      </c>
      <c r="DL1635">
        <v>22</v>
      </c>
      <c r="DM1635">
        <v>23</v>
      </c>
      <c r="DN1635">
        <v>23</v>
      </c>
    </row>
    <row r="1636" spans="2:118">
      <c r="B1636" t="s">
        <v>562</v>
      </c>
      <c r="C1636">
        <v>43.674346210000003</v>
      </c>
      <c r="D1636">
        <v>-95.7532957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1</v>
      </c>
      <c r="CG1636">
        <v>1</v>
      </c>
      <c r="CH1636">
        <v>1</v>
      </c>
      <c r="CI1636">
        <v>1</v>
      </c>
      <c r="CJ1636">
        <v>3</v>
      </c>
      <c r="CK1636">
        <v>2</v>
      </c>
      <c r="CL1636">
        <v>2</v>
      </c>
      <c r="CM1636">
        <v>12</v>
      </c>
      <c r="CN1636">
        <v>36</v>
      </c>
      <c r="CO1636">
        <v>60</v>
      </c>
      <c r="CP1636">
        <v>76</v>
      </c>
      <c r="CQ1636">
        <v>101</v>
      </c>
      <c r="CR1636">
        <v>126</v>
      </c>
      <c r="CS1636">
        <v>196</v>
      </c>
      <c r="CT1636">
        <v>258</v>
      </c>
      <c r="CU1636">
        <v>325</v>
      </c>
      <c r="CV1636">
        <v>352</v>
      </c>
      <c r="CW1636">
        <v>399</v>
      </c>
      <c r="CX1636">
        <v>477</v>
      </c>
      <c r="CY1636">
        <v>615</v>
      </c>
      <c r="CZ1636">
        <v>742</v>
      </c>
      <c r="DA1636">
        <v>866</v>
      </c>
      <c r="DB1636">
        <v>899</v>
      </c>
      <c r="DC1636">
        <v>940</v>
      </c>
      <c r="DD1636">
        <v>1011</v>
      </c>
      <c r="DE1636">
        <v>1069</v>
      </c>
      <c r="DF1636">
        <v>1082</v>
      </c>
      <c r="DG1636">
        <v>1153</v>
      </c>
      <c r="DH1636">
        <v>1177</v>
      </c>
      <c r="DI1636">
        <v>1230</v>
      </c>
      <c r="DJ1636">
        <v>1255</v>
      </c>
      <c r="DK1636">
        <v>1269</v>
      </c>
      <c r="DL1636">
        <v>1291</v>
      </c>
      <c r="DM1636">
        <v>1290</v>
      </c>
      <c r="DN1636">
        <v>1319</v>
      </c>
    </row>
    <row r="1637" spans="2:118">
      <c r="B1637" t="s">
        <v>562</v>
      </c>
      <c r="C1637">
        <v>47.326284430000001</v>
      </c>
      <c r="D1637">
        <v>-96.456209470000005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1</v>
      </c>
      <c r="CL1637">
        <v>1</v>
      </c>
      <c r="CM1637">
        <v>2</v>
      </c>
      <c r="CN1637">
        <v>2</v>
      </c>
      <c r="CO1637">
        <v>4</v>
      </c>
      <c r="CP1637">
        <v>5</v>
      </c>
      <c r="CQ1637">
        <v>5</v>
      </c>
      <c r="CR1637">
        <v>6</v>
      </c>
      <c r="CS1637">
        <v>6</v>
      </c>
      <c r="CT1637">
        <v>7</v>
      </c>
      <c r="CU1637">
        <v>7</v>
      </c>
      <c r="CV1637">
        <v>7</v>
      </c>
      <c r="CW1637">
        <v>7</v>
      </c>
      <c r="CX1637">
        <v>7</v>
      </c>
      <c r="CY1637">
        <v>8</v>
      </c>
      <c r="CZ1637">
        <v>8</v>
      </c>
      <c r="DA1637">
        <v>8</v>
      </c>
      <c r="DB1637">
        <v>8</v>
      </c>
      <c r="DC1637">
        <v>8</v>
      </c>
      <c r="DD1637">
        <v>9</v>
      </c>
      <c r="DE1637">
        <v>9</v>
      </c>
      <c r="DF1637">
        <v>9</v>
      </c>
      <c r="DG1637">
        <v>9</v>
      </c>
      <c r="DH1637">
        <v>9</v>
      </c>
      <c r="DI1637">
        <v>9</v>
      </c>
      <c r="DJ1637">
        <v>10</v>
      </c>
      <c r="DK1637">
        <v>10</v>
      </c>
      <c r="DL1637">
        <v>11</v>
      </c>
      <c r="DM1637">
        <v>11</v>
      </c>
      <c r="DN1637">
        <v>11</v>
      </c>
    </row>
    <row r="1638" spans="2:118">
      <c r="B1638" t="s">
        <v>562</v>
      </c>
      <c r="C1638">
        <v>44.003741140000002</v>
      </c>
      <c r="D1638">
        <v>-92.402099440000001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1</v>
      </c>
      <c r="BC1638">
        <v>1</v>
      </c>
      <c r="BD1638">
        <v>1</v>
      </c>
      <c r="BE1638">
        <v>1</v>
      </c>
      <c r="BF1638">
        <v>1</v>
      </c>
      <c r="BG1638">
        <v>3</v>
      </c>
      <c r="BH1638">
        <v>5</v>
      </c>
      <c r="BI1638">
        <v>6</v>
      </c>
      <c r="BJ1638">
        <v>6</v>
      </c>
      <c r="BK1638">
        <v>11</v>
      </c>
      <c r="BL1638">
        <v>12</v>
      </c>
      <c r="BM1638">
        <v>14</v>
      </c>
      <c r="BN1638">
        <v>16</v>
      </c>
      <c r="BO1638">
        <v>18</v>
      </c>
      <c r="BP1638">
        <v>21</v>
      </c>
      <c r="BQ1638">
        <v>29</v>
      </c>
      <c r="BR1638">
        <v>34</v>
      </c>
      <c r="BS1638">
        <v>37</v>
      </c>
      <c r="BT1638">
        <v>47</v>
      </c>
      <c r="BU1638">
        <v>51</v>
      </c>
      <c r="BV1638">
        <v>53</v>
      </c>
      <c r="BW1638">
        <v>61</v>
      </c>
      <c r="BX1638">
        <v>66</v>
      </c>
      <c r="BY1638">
        <v>76</v>
      </c>
      <c r="BZ1638">
        <v>88</v>
      </c>
      <c r="CA1638">
        <v>95</v>
      </c>
      <c r="CB1638">
        <v>96</v>
      </c>
      <c r="CC1638">
        <v>103</v>
      </c>
      <c r="CD1638">
        <v>108</v>
      </c>
      <c r="CE1638">
        <v>114</v>
      </c>
      <c r="CF1638">
        <v>126</v>
      </c>
      <c r="CG1638">
        <v>132</v>
      </c>
      <c r="CH1638">
        <v>143</v>
      </c>
      <c r="CI1638">
        <v>143</v>
      </c>
      <c r="CJ1638">
        <v>147</v>
      </c>
      <c r="CK1638">
        <v>153</v>
      </c>
      <c r="CL1638">
        <v>153</v>
      </c>
      <c r="CM1638">
        <v>174</v>
      </c>
      <c r="CN1638">
        <v>177</v>
      </c>
      <c r="CO1638">
        <v>194</v>
      </c>
      <c r="CP1638">
        <v>197</v>
      </c>
      <c r="CQ1638">
        <v>198</v>
      </c>
      <c r="CR1638">
        <v>204</v>
      </c>
      <c r="CS1638">
        <v>213</v>
      </c>
      <c r="CT1638">
        <v>219</v>
      </c>
      <c r="CU1638">
        <v>238</v>
      </c>
      <c r="CV1638">
        <v>239</v>
      </c>
      <c r="CW1638">
        <v>246</v>
      </c>
      <c r="CX1638">
        <v>251</v>
      </c>
      <c r="CY1638">
        <v>256</v>
      </c>
      <c r="CZ1638">
        <v>265</v>
      </c>
      <c r="DA1638">
        <v>269</v>
      </c>
      <c r="DB1638">
        <v>282</v>
      </c>
      <c r="DC1638">
        <v>293</v>
      </c>
      <c r="DD1638">
        <v>305</v>
      </c>
      <c r="DE1638">
        <v>313</v>
      </c>
      <c r="DF1638">
        <v>322</v>
      </c>
      <c r="DG1638">
        <v>336</v>
      </c>
      <c r="DH1638">
        <v>351</v>
      </c>
      <c r="DI1638">
        <v>363</v>
      </c>
      <c r="DJ1638">
        <v>368</v>
      </c>
      <c r="DK1638">
        <v>374</v>
      </c>
      <c r="DL1638">
        <v>378</v>
      </c>
      <c r="DM1638">
        <v>385</v>
      </c>
      <c r="DN1638">
        <v>399</v>
      </c>
    </row>
    <row r="1639" spans="2:118">
      <c r="B1639" t="s">
        <v>562</v>
      </c>
      <c r="C1639">
        <v>46.408469289999999</v>
      </c>
      <c r="D1639">
        <v>-95.70835255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1</v>
      </c>
      <c r="BU1639">
        <v>1</v>
      </c>
      <c r="BV1639">
        <v>1</v>
      </c>
      <c r="BW1639">
        <v>1</v>
      </c>
      <c r="BX1639">
        <v>1</v>
      </c>
      <c r="BY1639">
        <v>1</v>
      </c>
      <c r="BZ1639">
        <v>1</v>
      </c>
      <c r="CA1639">
        <v>1</v>
      </c>
      <c r="CB1639">
        <v>2</v>
      </c>
      <c r="CC1639">
        <v>2</v>
      </c>
      <c r="CD1639">
        <v>2</v>
      </c>
      <c r="CE1639">
        <v>3</v>
      </c>
      <c r="CF1639">
        <v>3</v>
      </c>
      <c r="CG1639">
        <v>4</v>
      </c>
      <c r="CH1639">
        <v>4</v>
      </c>
      <c r="CI1639">
        <v>4</v>
      </c>
      <c r="CJ1639">
        <v>4</v>
      </c>
      <c r="CK1639">
        <v>4</v>
      </c>
      <c r="CL1639">
        <v>4</v>
      </c>
      <c r="CM1639">
        <v>4</v>
      </c>
      <c r="CN1639">
        <v>5</v>
      </c>
      <c r="CO1639">
        <v>6</v>
      </c>
      <c r="CP1639">
        <v>6</v>
      </c>
      <c r="CQ1639">
        <v>6</v>
      </c>
      <c r="CR1639">
        <v>6</v>
      </c>
      <c r="CS1639">
        <v>6</v>
      </c>
      <c r="CT1639">
        <v>6</v>
      </c>
      <c r="CU1639">
        <v>8</v>
      </c>
      <c r="CV1639">
        <v>8</v>
      </c>
      <c r="CW1639">
        <v>8</v>
      </c>
      <c r="CX1639">
        <v>8</v>
      </c>
      <c r="CY1639">
        <v>8</v>
      </c>
      <c r="CZ1639">
        <v>9</v>
      </c>
      <c r="DA1639">
        <v>14</v>
      </c>
      <c r="DB1639">
        <v>17</v>
      </c>
      <c r="DC1639">
        <v>17</v>
      </c>
      <c r="DD1639">
        <v>18</v>
      </c>
      <c r="DE1639">
        <v>19</v>
      </c>
      <c r="DF1639">
        <v>19</v>
      </c>
      <c r="DG1639">
        <v>21</v>
      </c>
      <c r="DH1639">
        <v>21</v>
      </c>
      <c r="DI1639">
        <v>23</v>
      </c>
      <c r="DJ1639">
        <v>23</v>
      </c>
      <c r="DK1639">
        <v>25</v>
      </c>
      <c r="DL1639">
        <v>25</v>
      </c>
      <c r="DM1639">
        <v>27</v>
      </c>
      <c r="DN1639">
        <v>33</v>
      </c>
    </row>
    <row r="1640" spans="2:118">
      <c r="B1640" t="s">
        <v>562</v>
      </c>
      <c r="C1640">
        <v>48.066425770000002</v>
      </c>
      <c r="D1640">
        <v>-96.03708140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1</v>
      </c>
      <c r="CR1640">
        <v>1</v>
      </c>
      <c r="CS1640">
        <v>1</v>
      </c>
      <c r="CT1640">
        <v>1</v>
      </c>
      <c r="CU1640">
        <v>1</v>
      </c>
      <c r="CV1640">
        <v>1</v>
      </c>
      <c r="CW1640">
        <v>1</v>
      </c>
      <c r="CX1640">
        <v>1</v>
      </c>
      <c r="CY1640">
        <v>1</v>
      </c>
      <c r="CZ1640">
        <v>1</v>
      </c>
      <c r="DA1640">
        <v>1</v>
      </c>
      <c r="DB1640">
        <v>1</v>
      </c>
      <c r="DC1640">
        <v>1</v>
      </c>
      <c r="DD1640">
        <v>1</v>
      </c>
      <c r="DE1640">
        <v>1</v>
      </c>
      <c r="DF1640">
        <v>1</v>
      </c>
      <c r="DG1640">
        <v>1</v>
      </c>
      <c r="DH1640">
        <v>1</v>
      </c>
      <c r="DI1640">
        <v>1</v>
      </c>
      <c r="DJ1640">
        <v>1</v>
      </c>
      <c r="DK1640">
        <v>1</v>
      </c>
      <c r="DL1640">
        <v>1</v>
      </c>
      <c r="DM1640">
        <v>1</v>
      </c>
      <c r="DN1640">
        <v>1</v>
      </c>
    </row>
    <row r="1641" spans="2:118">
      <c r="B1641" t="s">
        <v>562</v>
      </c>
      <c r="C1641">
        <v>46.121052380000002</v>
      </c>
      <c r="D1641">
        <v>-92.740701880000003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3</v>
      </c>
      <c r="CG1641">
        <v>3</v>
      </c>
      <c r="CH1641">
        <v>5</v>
      </c>
      <c r="CI1641">
        <v>5</v>
      </c>
      <c r="CJ1641">
        <v>6</v>
      </c>
      <c r="CK1641">
        <v>6</v>
      </c>
      <c r="CL1641">
        <v>6</v>
      </c>
      <c r="CM1641">
        <v>9</v>
      </c>
      <c r="CN1641">
        <v>10</v>
      </c>
      <c r="CO1641">
        <v>10</v>
      </c>
      <c r="CP1641">
        <v>11</v>
      </c>
      <c r="CQ1641">
        <v>12</v>
      </c>
      <c r="CR1641">
        <v>15</v>
      </c>
      <c r="CS1641">
        <v>26</v>
      </c>
      <c r="CT1641">
        <v>43</v>
      </c>
      <c r="CU1641">
        <v>45</v>
      </c>
      <c r="CV1641">
        <v>52</v>
      </c>
      <c r="CW1641">
        <v>56</v>
      </c>
      <c r="CX1641">
        <v>56</v>
      </c>
      <c r="CY1641">
        <v>56</v>
      </c>
      <c r="CZ1641">
        <v>56</v>
      </c>
      <c r="DA1641">
        <v>58</v>
      </c>
      <c r="DB1641">
        <v>58</v>
      </c>
      <c r="DC1641">
        <v>58</v>
      </c>
      <c r="DD1641">
        <v>60</v>
      </c>
      <c r="DE1641">
        <v>60</v>
      </c>
      <c r="DF1641">
        <v>61</v>
      </c>
      <c r="DG1641">
        <v>61</v>
      </c>
      <c r="DH1641">
        <v>61</v>
      </c>
      <c r="DI1641">
        <v>69</v>
      </c>
      <c r="DJ1641">
        <v>73</v>
      </c>
      <c r="DK1641">
        <v>73</v>
      </c>
      <c r="DL1641">
        <v>73</v>
      </c>
      <c r="DM1641">
        <v>73</v>
      </c>
      <c r="DN1641">
        <v>80</v>
      </c>
    </row>
    <row r="1642" spans="2:118">
      <c r="B1642" t="s">
        <v>562</v>
      </c>
      <c r="C1642">
        <v>44.02301619</v>
      </c>
      <c r="D1642">
        <v>-96.25841142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1</v>
      </c>
      <c r="CB1642">
        <v>1</v>
      </c>
      <c r="CC1642">
        <v>1</v>
      </c>
      <c r="CD1642">
        <v>1</v>
      </c>
      <c r="CE1642">
        <v>1</v>
      </c>
      <c r="CF1642">
        <v>1</v>
      </c>
      <c r="CG1642">
        <v>1</v>
      </c>
      <c r="CH1642">
        <v>1</v>
      </c>
      <c r="CI1642">
        <v>1</v>
      </c>
      <c r="CJ1642">
        <v>1</v>
      </c>
      <c r="CK1642">
        <v>1</v>
      </c>
      <c r="CL1642">
        <v>1</v>
      </c>
      <c r="CM1642">
        <v>1</v>
      </c>
      <c r="CN1642">
        <v>2</v>
      </c>
      <c r="CO1642">
        <v>2</v>
      </c>
      <c r="CP1642">
        <v>2</v>
      </c>
      <c r="CQ1642">
        <v>2</v>
      </c>
      <c r="CR1642">
        <v>2</v>
      </c>
      <c r="CS1642">
        <v>2</v>
      </c>
      <c r="CT1642">
        <v>2</v>
      </c>
      <c r="CU1642">
        <v>2</v>
      </c>
      <c r="CV1642">
        <v>2</v>
      </c>
      <c r="CW1642">
        <v>2</v>
      </c>
      <c r="CX1642">
        <v>2</v>
      </c>
      <c r="CY1642">
        <v>2</v>
      </c>
      <c r="CZ1642">
        <v>2</v>
      </c>
      <c r="DA1642">
        <v>2</v>
      </c>
      <c r="DB1642">
        <v>3</v>
      </c>
      <c r="DC1642">
        <v>3</v>
      </c>
      <c r="DD1642">
        <v>4</v>
      </c>
      <c r="DE1642">
        <v>4</v>
      </c>
      <c r="DF1642">
        <v>4</v>
      </c>
      <c r="DG1642">
        <v>5</v>
      </c>
      <c r="DH1642">
        <v>6</v>
      </c>
      <c r="DI1642">
        <v>7</v>
      </c>
      <c r="DJ1642">
        <v>7</v>
      </c>
      <c r="DK1642">
        <v>7</v>
      </c>
      <c r="DL1642">
        <v>7</v>
      </c>
      <c r="DM1642">
        <v>8</v>
      </c>
      <c r="DN1642">
        <v>9</v>
      </c>
    </row>
    <row r="1643" spans="2:118">
      <c r="B1643" t="s">
        <v>562</v>
      </c>
      <c r="C1643">
        <v>47.773724649999998</v>
      </c>
      <c r="D1643">
        <v>-96.401346469999993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1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2</v>
      </c>
      <c r="CN1643">
        <v>2</v>
      </c>
      <c r="CO1643">
        <v>3</v>
      </c>
      <c r="CP1643">
        <v>3</v>
      </c>
      <c r="CQ1643">
        <v>4</v>
      </c>
      <c r="CR1643">
        <v>17</v>
      </c>
      <c r="CS1643">
        <v>19</v>
      </c>
      <c r="CT1643">
        <v>19</v>
      </c>
      <c r="CU1643">
        <v>20</v>
      </c>
      <c r="CV1643">
        <v>23</v>
      </c>
      <c r="CW1643">
        <v>24</v>
      </c>
      <c r="CX1643">
        <v>26</v>
      </c>
      <c r="CY1643">
        <v>27</v>
      </c>
      <c r="CZ1643">
        <v>27</v>
      </c>
      <c r="DA1643">
        <v>32</v>
      </c>
      <c r="DB1643">
        <v>36</v>
      </c>
      <c r="DC1643">
        <v>41</v>
      </c>
      <c r="DD1643">
        <v>42</v>
      </c>
      <c r="DE1643">
        <v>42</v>
      </c>
      <c r="DF1643">
        <v>43</v>
      </c>
      <c r="DG1643">
        <v>43</v>
      </c>
      <c r="DH1643">
        <v>45</v>
      </c>
      <c r="DI1643">
        <v>48</v>
      </c>
      <c r="DJ1643">
        <v>52</v>
      </c>
      <c r="DK1643">
        <v>53</v>
      </c>
      <c r="DL1643">
        <v>54</v>
      </c>
      <c r="DM1643">
        <v>55</v>
      </c>
      <c r="DN1643">
        <v>55</v>
      </c>
    </row>
    <row r="1644" spans="2:118">
      <c r="B1644" t="s">
        <v>562</v>
      </c>
      <c r="C1644">
        <v>45.586066670000001</v>
      </c>
      <c r="D1644">
        <v>-95.44451209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1</v>
      </c>
      <c r="DF1644">
        <v>1</v>
      </c>
      <c r="DG1644">
        <v>3</v>
      </c>
      <c r="DH1644">
        <v>5</v>
      </c>
      <c r="DI1644">
        <v>5</v>
      </c>
      <c r="DJ1644">
        <v>5</v>
      </c>
      <c r="DK1644">
        <v>5</v>
      </c>
      <c r="DL1644">
        <v>5</v>
      </c>
      <c r="DM1644">
        <v>5</v>
      </c>
      <c r="DN1644">
        <v>5</v>
      </c>
    </row>
    <row r="1645" spans="2:118">
      <c r="B1645" t="s">
        <v>562</v>
      </c>
      <c r="C1645">
        <v>45.016252710000003</v>
      </c>
      <c r="D1645">
        <v>-93.098722949999996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1</v>
      </c>
      <c r="AX1645">
        <v>1</v>
      </c>
      <c r="AY1645">
        <v>1</v>
      </c>
      <c r="AZ1645">
        <v>1</v>
      </c>
      <c r="BA1645">
        <v>1</v>
      </c>
      <c r="BB1645">
        <v>2</v>
      </c>
      <c r="BC1645">
        <v>3</v>
      </c>
      <c r="BD1645">
        <v>3</v>
      </c>
      <c r="BE1645">
        <v>5</v>
      </c>
      <c r="BF1645">
        <v>5</v>
      </c>
      <c r="BG1645">
        <v>10</v>
      </c>
      <c r="BH1645">
        <v>11</v>
      </c>
      <c r="BI1645">
        <v>12</v>
      </c>
      <c r="BJ1645">
        <v>12</v>
      </c>
      <c r="BK1645">
        <v>16</v>
      </c>
      <c r="BL1645">
        <v>17</v>
      </c>
      <c r="BM1645">
        <v>18</v>
      </c>
      <c r="BN1645">
        <v>24</v>
      </c>
      <c r="BO1645">
        <v>26</v>
      </c>
      <c r="BP1645">
        <v>27</v>
      </c>
      <c r="BQ1645">
        <v>32</v>
      </c>
      <c r="BR1645">
        <v>34</v>
      </c>
      <c r="BS1645">
        <v>42</v>
      </c>
      <c r="BT1645">
        <v>46</v>
      </c>
      <c r="BU1645">
        <v>50</v>
      </c>
      <c r="BV1645">
        <v>56</v>
      </c>
      <c r="BW1645">
        <v>66</v>
      </c>
      <c r="BX1645">
        <v>67</v>
      </c>
      <c r="BY1645">
        <v>71</v>
      </c>
      <c r="BZ1645">
        <v>79</v>
      </c>
      <c r="CA1645">
        <v>91</v>
      </c>
      <c r="CB1645">
        <v>96</v>
      </c>
      <c r="CC1645">
        <v>101</v>
      </c>
      <c r="CD1645">
        <v>112</v>
      </c>
      <c r="CE1645">
        <v>121</v>
      </c>
      <c r="CF1645">
        <v>124</v>
      </c>
      <c r="CG1645">
        <v>132</v>
      </c>
      <c r="CH1645">
        <v>152</v>
      </c>
      <c r="CI1645">
        <v>152</v>
      </c>
      <c r="CJ1645">
        <v>153</v>
      </c>
      <c r="CK1645">
        <v>164</v>
      </c>
      <c r="CL1645">
        <v>164</v>
      </c>
      <c r="CM1645">
        <v>178</v>
      </c>
      <c r="CN1645">
        <v>192</v>
      </c>
      <c r="CO1645">
        <v>196</v>
      </c>
      <c r="CP1645">
        <v>202</v>
      </c>
      <c r="CQ1645">
        <v>215</v>
      </c>
      <c r="CR1645">
        <v>219</v>
      </c>
      <c r="CS1645">
        <v>235</v>
      </c>
      <c r="CT1645">
        <v>247</v>
      </c>
      <c r="CU1645">
        <v>261</v>
      </c>
      <c r="CV1645">
        <v>278</v>
      </c>
      <c r="CW1645">
        <v>297</v>
      </c>
      <c r="CX1645">
        <v>317</v>
      </c>
      <c r="CY1645">
        <v>332</v>
      </c>
      <c r="CZ1645">
        <v>374</v>
      </c>
      <c r="DA1645">
        <v>405</v>
      </c>
      <c r="DB1645">
        <v>453</v>
      </c>
      <c r="DC1645">
        <v>493</v>
      </c>
      <c r="DD1645">
        <v>535</v>
      </c>
      <c r="DE1645">
        <v>583</v>
      </c>
      <c r="DF1645">
        <v>656</v>
      </c>
      <c r="DG1645">
        <v>717</v>
      </c>
      <c r="DH1645">
        <v>800</v>
      </c>
      <c r="DI1645">
        <v>875</v>
      </c>
      <c r="DJ1645">
        <v>920</v>
      </c>
      <c r="DK1645">
        <v>986</v>
      </c>
      <c r="DL1645">
        <v>1052</v>
      </c>
      <c r="DM1645">
        <v>1124</v>
      </c>
      <c r="DN1645">
        <v>1167</v>
      </c>
    </row>
    <row r="1646" spans="2:118">
      <c r="B1646" t="s">
        <v>562</v>
      </c>
      <c r="C1646">
        <v>47.871975249999998</v>
      </c>
      <c r="D1646">
        <v>-96.095611039999994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1</v>
      </c>
      <c r="CN1646">
        <v>1</v>
      </c>
      <c r="CO1646">
        <v>1</v>
      </c>
      <c r="CP1646">
        <v>2</v>
      </c>
      <c r="CQ1646">
        <v>1</v>
      </c>
      <c r="CR1646">
        <v>1</v>
      </c>
      <c r="CS1646">
        <v>1</v>
      </c>
      <c r="CT1646">
        <v>1</v>
      </c>
      <c r="CU1646">
        <v>1</v>
      </c>
      <c r="CV1646">
        <v>1</v>
      </c>
      <c r="CW1646">
        <v>1</v>
      </c>
      <c r="CX1646">
        <v>1</v>
      </c>
      <c r="CY1646">
        <v>1</v>
      </c>
      <c r="CZ1646">
        <v>1</v>
      </c>
      <c r="DA1646">
        <v>1</v>
      </c>
      <c r="DB1646">
        <v>1</v>
      </c>
      <c r="DC1646">
        <v>1</v>
      </c>
      <c r="DD1646">
        <v>1</v>
      </c>
      <c r="DE1646">
        <v>1</v>
      </c>
      <c r="DF1646">
        <v>1</v>
      </c>
      <c r="DG1646">
        <v>1</v>
      </c>
      <c r="DH1646">
        <v>1</v>
      </c>
      <c r="DI1646">
        <v>1</v>
      </c>
      <c r="DJ1646">
        <v>2</v>
      </c>
      <c r="DK1646">
        <v>2</v>
      </c>
      <c r="DL1646">
        <v>2</v>
      </c>
      <c r="DM1646">
        <v>2</v>
      </c>
      <c r="DN1646">
        <v>2</v>
      </c>
    </row>
    <row r="1647" spans="2:118">
      <c r="B1647" t="s">
        <v>562</v>
      </c>
      <c r="C1647">
        <v>44.40555844</v>
      </c>
      <c r="D1647">
        <v>-95.25207020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1</v>
      </c>
      <c r="CC1647">
        <v>1</v>
      </c>
      <c r="CD1647">
        <v>1</v>
      </c>
      <c r="CE1647">
        <v>1</v>
      </c>
      <c r="CF1647">
        <v>1</v>
      </c>
      <c r="CG1647">
        <v>1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1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2</v>
      </c>
      <c r="DA1647">
        <v>3</v>
      </c>
      <c r="DB1647">
        <v>3</v>
      </c>
      <c r="DC1647">
        <v>3</v>
      </c>
      <c r="DD1647">
        <v>3</v>
      </c>
      <c r="DE1647">
        <v>3</v>
      </c>
      <c r="DF1647">
        <v>3</v>
      </c>
      <c r="DG1647">
        <v>3</v>
      </c>
      <c r="DH1647">
        <v>3</v>
      </c>
      <c r="DI1647">
        <v>3</v>
      </c>
      <c r="DJ1647">
        <v>3</v>
      </c>
      <c r="DK1647">
        <v>3</v>
      </c>
      <c r="DL1647">
        <v>3</v>
      </c>
      <c r="DM1647">
        <v>3</v>
      </c>
      <c r="DN1647">
        <v>3</v>
      </c>
    </row>
    <row r="1648" spans="2:118">
      <c r="B1648" t="s">
        <v>562</v>
      </c>
      <c r="C1648">
        <v>44.728363809999998</v>
      </c>
      <c r="D1648">
        <v>-94.945537340000001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1</v>
      </c>
      <c r="BF1648">
        <v>1</v>
      </c>
      <c r="BG1648">
        <v>1</v>
      </c>
      <c r="BH1648">
        <v>1</v>
      </c>
      <c r="BI1648">
        <v>1</v>
      </c>
      <c r="BJ1648">
        <v>1</v>
      </c>
      <c r="BK1648">
        <v>1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1</v>
      </c>
      <c r="BR1648">
        <v>1</v>
      </c>
      <c r="BS1648">
        <v>1</v>
      </c>
      <c r="BT1648">
        <v>1</v>
      </c>
      <c r="BU1648">
        <v>1</v>
      </c>
      <c r="BV1648">
        <v>1</v>
      </c>
      <c r="BW1648">
        <v>1</v>
      </c>
      <c r="BX1648">
        <v>2</v>
      </c>
      <c r="BY1648">
        <v>2</v>
      </c>
      <c r="BZ1648">
        <v>2</v>
      </c>
      <c r="CA1648">
        <v>2</v>
      </c>
      <c r="CB1648">
        <v>2</v>
      </c>
      <c r="CC1648">
        <v>2</v>
      </c>
      <c r="CD1648">
        <v>2</v>
      </c>
      <c r="CE1648">
        <v>2</v>
      </c>
      <c r="CF1648">
        <v>2</v>
      </c>
      <c r="CG1648">
        <v>3</v>
      </c>
      <c r="CH1648">
        <v>3</v>
      </c>
      <c r="CI1648">
        <v>3</v>
      </c>
      <c r="CJ1648">
        <v>3</v>
      </c>
      <c r="CK1648">
        <v>3</v>
      </c>
      <c r="CL1648">
        <v>3</v>
      </c>
      <c r="CM1648">
        <v>3</v>
      </c>
      <c r="CN1648">
        <v>3</v>
      </c>
      <c r="CO1648">
        <v>3</v>
      </c>
      <c r="CP1648">
        <v>3</v>
      </c>
      <c r="CQ1648">
        <v>3</v>
      </c>
      <c r="CR1648">
        <v>3</v>
      </c>
      <c r="CS1648">
        <v>3</v>
      </c>
      <c r="CT1648">
        <v>3</v>
      </c>
      <c r="CU1648">
        <v>3</v>
      </c>
      <c r="CV1648">
        <v>3</v>
      </c>
      <c r="CW1648">
        <v>3</v>
      </c>
      <c r="CX1648">
        <v>3</v>
      </c>
      <c r="CY1648">
        <v>4</v>
      </c>
      <c r="CZ1648">
        <v>4</v>
      </c>
      <c r="DA1648">
        <v>4</v>
      </c>
      <c r="DB1648">
        <v>5</v>
      </c>
      <c r="DC1648">
        <v>5</v>
      </c>
      <c r="DD1648">
        <v>5</v>
      </c>
      <c r="DE1648">
        <v>5</v>
      </c>
      <c r="DF1648">
        <v>6</v>
      </c>
      <c r="DG1648">
        <v>6</v>
      </c>
      <c r="DH1648">
  